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_rels/workbook.xml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_rels/.rels" ContentType="application/vnd.openxmlformats-package.relationship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Объединенный" sheetId="1" state="visible" r:id="rId2"/>
  </sheets>
  <definedNames>
    <definedName function="false" hidden="false" localSheetId="0" name="_xlnm.Print_Area" vbProcedure="false">Объединенный!$A$1:$B$1082</definedName>
    <definedName function="false" hidden="false" localSheetId="0" name="_xlnm.Print_Titles" vbProcedure="false">Объединенный!$1:$1</definedName>
    <definedName function="false" hidden="false" localSheetId="0" name="solver_adj" vbProcedure="false">объединенный!#REF!</definedName>
    <definedName function="false" hidden="false" localSheetId="0" name="solver_cvg" vbProcedure="false">0.0001</definedName>
    <definedName function="false" hidden="false" localSheetId="0" name="solver_drv" vbProcedure="false">1</definedName>
    <definedName function="false" hidden="false" localSheetId="0" name="solver_eng" vbProcedure="false">1</definedName>
    <definedName function="false" hidden="false" localSheetId="0" name="solver_est" vbProcedure="false">1</definedName>
    <definedName function="false" hidden="false" localSheetId="0" name="solver_itr" vbProcedure="false">2147483647</definedName>
    <definedName function="false" hidden="false" localSheetId="0" name="solver_mip" vbProcedure="false">2147483647</definedName>
    <definedName function="false" hidden="false" localSheetId="0" name="solver_mni" vbProcedure="false">30</definedName>
    <definedName function="false" hidden="false" localSheetId="0" name="solver_mrt" vbProcedure="false">0.075</definedName>
    <definedName function="false" hidden="false" localSheetId="0" name="solver_msl" vbProcedure="false">2</definedName>
    <definedName function="false" hidden="false" localSheetId="0" name="solver_neg" vbProcedure="false">1</definedName>
    <definedName function="false" hidden="false" localSheetId="0" name="solver_nod" vbProcedure="false">2147483647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объединенный!#REF!</definedName>
    <definedName function="false" hidden="false" localSheetId="0" name="solver_pre" vbProcedure="false">0.000001</definedName>
    <definedName function="false" hidden="false" localSheetId="0" name="solver_rbv" vbProcedure="false">1</definedName>
    <definedName function="false" hidden="false" localSheetId="0" name="solver_rlx" vbProcedure="false">2</definedName>
    <definedName function="false" hidden="false" localSheetId="0" name="solver_rsd" vbProcedure="false">0</definedName>
    <definedName function="false" hidden="false" localSheetId="0" name="solver_scl" vbProcedure="false">1</definedName>
    <definedName function="false" hidden="false" localSheetId="0" name="solver_sho" vbProcedure="false">2</definedName>
    <definedName function="false" hidden="false" localSheetId="0" name="solver_ssz" vbProcedure="false">100</definedName>
    <definedName function="false" hidden="false" localSheetId="0" name="solver_tim" vbProcedure="false">2147483647</definedName>
    <definedName function="false" hidden="false" localSheetId="0" name="solver_tol" vbProcedure="false">0.01</definedName>
    <definedName function="false" hidden="false" localSheetId="0" name="solver_typ" vbProcedure="false">3</definedName>
    <definedName function="false" hidden="false" localSheetId="0" name="solver_val" vbProcedure="false">1000</definedName>
    <definedName function="false" hidden="false" localSheetId="0" name="solver_ver" vbProcedure="false">3</definedName>
  </definedNames>
  <calcPr iterateCount="100" refMode="A1" iterate="false" iterateDelta="0.0001"/>
  <extLst>
    <ext xmlns:loext="http://schemas.libreoffice.org/" uri="{7626C862-2A13-11E5-B345-FEFF819CDC9F}">
      <loext:extCalcPr stringRefSyntax="ExcelA1"/>
    </ext>
  </extLst>
</workbook>
</file>

<file path=xl/sharedStrings.xml><?xml version="1.0" encoding="utf-8"?>
<sst xmlns="http://schemas.openxmlformats.org/spreadsheetml/2006/main" count="2125" uniqueCount="655">
  <si>
    <t xml:space="preserve">Каталог компании ПРОМЭКСПОРТ на 01.02.2024</t>
  </si>
  <si>
    <t xml:space="preserve">МОТОРНЫЕ МАСЛА ДЛЯ ЛЕГКОВОГО ТРАНСПОРТА</t>
  </si>
  <si>
    <t xml:space="preserve">ЛУКОЙЛ GENESIS ARMORTECH 0W-40</t>
  </si>
  <si>
    <t xml:space="preserve">канистра 1 л</t>
  </si>
  <si>
    <t xml:space="preserve">канистра 4 л</t>
  </si>
  <si>
    <t xml:space="preserve">бочка 57 л</t>
  </si>
  <si>
    <t xml:space="preserve">бочка 202 л</t>
  </si>
  <si>
    <t xml:space="preserve">ЛУКОЙЛ GENESIS ARMORTECH 5W-40</t>
  </si>
  <si>
    <t xml:space="preserve">бочка 200 л</t>
  </si>
  <si>
    <t xml:space="preserve">ЛУКОЙЛ GENESIS ARMORTECH CN 5W-40</t>
  </si>
  <si>
    <t xml:space="preserve">ЛУКОЙЛ GENESIS ARMORTECH GC 0W-20</t>
  </si>
  <si>
    <t xml:space="preserve">бочка 208 л</t>
  </si>
  <si>
    <t xml:space="preserve">ЛУКОЙЛ GENESIS ARMORTECH GC 5W-30</t>
  </si>
  <si>
    <t xml:space="preserve">бочка 201 л</t>
  </si>
  <si>
    <t xml:space="preserve">ЛУКОЙЛ GENESIS ARMORTECH FD 5W-30</t>
  </si>
  <si>
    <t xml:space="preserve">бочка 56 л</t>
  </si>
  <si>
    <t xml:space="preserve">ЛУКОЙЛ GENESIS ARMORTECH DX1 5W-30</t>
  </si>
  <si>
    <t xml:space="preserve">бочка 205 л</t>
  </si>
  <si>
    <t xml:space="preserve">ЛУКОЙЛ GENESIS ARMORTECH НК 5W-30</t>
  </si>
  <si>
    <t xml:space="preserve">ЛУКОЙЛ GENESIS ARMORTECH JP 0W-20</t>
  </si>
  <si>
    <t xml:space="preserve">бочка 58 л</t>
  </si>
  <si>
    <t xml:space="preserve">бочка 204 л</t>
  </si>
  <si>
    <t xml:space="preserve">ЛУКОЙЛ GENESIS ARMORTECH JP 0W-30</t>
  </si>
  <si>
    <t xml:space="preserve">ЛУКОЙЛ GENESIS ARMORTECH JP 5W-30</t>
  </si>
  <si>
    <t xml:space="preserve">ЛУКОЙЛ GENESIS ARMORTECH DIESEL 5W-30</t>
  </si>
  <si>
    <t xml:space="preserve">ЛУКОЙЛ GENESIS ARMORTECH DIESEL 5W-40</t>
  </si>
  <si>
    <t xml:space="preserve">ЛУКОЙЛ GENESIS RACING 5W-50</t>
  </si>
  <si>
    <t xml:space="preserve">ЛУКОЙЛ GENESIS UNIVERSAL 5W30</t>
  </si>
  <si>
    <t xml:space="preserve">ЛУКОЙЛ GENESIS UNIVERSAL 5W40</t>
  </si>
  <si>
    <t xml:space="preserve">ЛУКОЙЛ GENESIS UNIVERSAL 10W40</t>
  </si>
  <si>
    <t xml:space="preserve">ЛУКОЙЛ GENESIS UNIVERSAL DIESEL 5W30</t>
  </si>
  <si>
    <t xml:space="preserve">ЛУКОЙЛ ЛЮКС синтетическое SAE 5W-40, API SN/CF</t>
  </si>
  <si>
    <t xml:space="preserve">канистра 20 л</t>
  </si>
  <si>
    <t xml:space="preserve">ЛУКОЙЛ ЛЮКС синтетическое SAE 5W-30, API SL/CF</t>
  </si>
  <si>
    <t xml:space="preserve">ЛУКОЙЛ ЛЮКС полусинтетическое SAE 5W-40, API SL/CF</t>
  </si>
  <si>
    <t xml:space="preserve">канистра 5 л</t>
  </si>
  <si>
    <t xml:space="preserve">ЛУКОЙЛ ЛЮКС полусинтетическое SAE 10W-40, API SL/CF</t>
  </si>
  <si>
    <t xml:space="preserve">канистра 49 л</t>
  </si>
  <si>
    <t xml:space="preserve">бочка 55 л</t>
  </si>
  <si>
    <t xml:space="preserve">бочка 207 л</t>
  </si>
  <si>
    <t xml:space="preserve">ЛУКОЙЛ ЛЮКС ТУРБO ДИЗЕЛЬ полусинтетическое SAE 10W-40, API CF</t>
  </si>
  <si>
    <t xml:space="preserve">ЛУКОЙЛ СУПЕР полусинтетическое SAE 5W-40, API SG/CD</t>
  </si>
  <si>
    <t xml:space="preserve">бочка 198 л</t>
  </si>
  <si>
    <t xml:space="preserve">ЛУКОЙЛ СУПЕР полусинтетическое SAE 10W-40, API SG/CD</t>
  </si>
  <si>
    <t xml:space="preserve">бочка 206 л</t>
  </si>
  <si>
    <t xml:space="preserve">ЛУКОЙЛ СУПЕР SAE 15W-40, API SG/CD</t>
  </si>
  <si>
    <t xml:space="preserve">ЛУКОЙЛ СУПЕР SAE 20W-50, API SG/CD</t>
  </si>
  <si>
    <t xml:space="preserve">канистра 48 л</t>
  </si>
  <si>
    <t xml:space="preserve">бочка 54 л</t>
  </si>
  <si>
    <t xml:space="preserve">ЛУКОЙЛ СТАНДАРТ SAE 10W-30, API SF/CC</t>
  </si>
  <si>
    <t xml:space="preserve">ЛУКОЙЛ СТАНДАРТ SAE 10W-40, API SF/CC</t>
  </si>
  <si>
    <t xml:space="preserve">ЛУКОЙЛ СТАНДАРТ SAE 15W-40, API SF/CC</t>
  </si>
  <si>
    <t xml:space="preserve">ЛУКОЙЛ СТАНДАРТ SAE 20W-50, API SF/CC</t>
  </si>
  <si>
    <t xml:space="preserve">ЛУКОЙЛ МОТО 4Т SAE 10W40, SL</t>
  </si>
  <si>
    <t xml:space="preserve">ЛУКОЙЛ МОТО 2T</t>
  </si>
  <si>
    <t xml:space="preserve">бочка 203 л</t>
  </si>
  <si>
    <t xml:space="preserve">ЛУКОЙЛ GARDEN 2Т</t>
  </si>
  <si>
    <t xml:space="preserve">ЛУКОЙЛ GARDEN 4Т SAE 30</t>
  </si>
  <si>
    <t xml:space="preserve">ЛУКОЙЛ OUTBOARD 2Т</t>
  </si>
  <si>
    <t xml:space="preserve">ЛУКОЙЛ SNOW 2T</t>
  </si>
  <si>
    <t xml:space="preserve">МОТОРНЫЕ МАСЛА ДЛЯ КОММЕРЧЕСКОГО ТРАНСПОРТА</t>
  </si>
  <si>
    <t xml:space="preserve">ЛУКОЙЛ АВАНГАРД ПРОФЕССИОНАЛ синтетическое SAE 5W-30</t>
  </si>
  <si>
    <t xml:space="preserve">канистра 51 л</t>
  </si>
  <si>
    <t xml:space="preserve">ЛУКОЙЛ АВАНГАРД ПРОФЕССИОНАЛ синтетическое SAE 10W-40</t>
  </si>
  <si>
    <t xml:space="preserve">канистра 50 л</t>
  </si>
  <si>
    <t xml:space="preserve">ЛУКОЙЛ АВАНГАРД ПРОФЕССИОНАЛ М6 синтетическое 10W40</t>
  </si>
  <si>
    <t xml:space="preserve">ЛУКОЙЛ АВАНГАРД ПРОФЕССИОНАЛ М7 5W-30</t>
  </si>
  <si>
    <t xml:space="preserve">ЛУКОЙЛ АВАНГАРД ПРОФЕССИОНАЛ М7 10W-40</t>
  </si>
  <si>
    <t xml:space="preserve">ЛУКОЙЛ АВАНГАРД ПРОФЕССИОНАЛ LS5 SAE 10W-40</t>
  </si>
  <si>
    <t xml:space="preserve">ЛУКОЙЛ АВАНГАРД ПРОФЕССИОНАЛ LA SAE 5W-40</t>
  </si>
  <si>
    <t xml:space="preserve">ЛУКОЙЛ АВАНГАРД ПРОФЕССИОНАЛ LA SAE 5W-30</t>
  </si>
  <si>
    <t xml:space="preserve">ЛУКОЙЛ АВАНГАРД ПРОФЕССИОНАЛ LA SAE 10W-40</t>
  </si>
  <si>
    <t xml:space="preserve">ЛУКОЙЛ АВАНГАРД ПРОФЕССИОНАЛ LA SAE 15W-40</t>
  </si>
  <si>
    <t xml:space="preserve">ЛУКОЙЛ АВАНГАРД ПРОФЕССИОНАЛ XLA SAE 15W-40</t>
  </si>
  <si>
    <t xml:space="preserve">ЛУКОЙЛ АВАНГАРД ПРОФЕССИОНАЛ XLA SAE 10W-30</t>
  </si>
  <si>
    <t xml:space="preserve">ЛУКОЙЛ АВАНГАРД ПРОФЕССИОНАЛ LE SAE 10W-40</t>
  </si>
  <si>
    <t xml:space="preserve">ЛУКОЙЛ АВАНГАРД ПРОФЕССИОНАЛ LE SAE 5W-30</t>
  </si>
  <si>
    <t xml:space="preserve">ЛУКОЙЛ АВАНГАРД ПРОФЕССИОНАЛ XLE SAE 5W-30</t>
  </si>
  <si>
    <t xml:space="preserve">ЛУКОЙЛ АВАНГАРД ПРОФЕССИОНАЛ XLE SAE 10W-40</t>
  </si>
  <si>
    <t xml:space="preserve">ЛУКОЙЛ АВАНГАРД ПРОФЕССИОНАЛ М5 SAE 5W-30</t>
  </si>
  <si>
    <t xml:space="preserve">бочка 199 л</t>
  </si>
  <si>
    <t xml:space="preserve">ЛУКОЙЛ АВАНГАРД ПРОФЕССИОНАЛ М5 SAE 10W-40</t>
  </si>
  <si>
    <t xml:space="preserve">ЛУКОЙЛ АВАНГАРД УЛЬТРА CLD SAE 15W-40</t>
  </si>
  <si>
    <t xml:space="preserve">ЛУКОЙЛ АВАНГАРД УЛЬТРА М3 SAE 15W-40, API CI-4</t>
  </si>
  <si>
    <t xml:space="preserve">ЛУКОЙЛ АВАНГАРД УЛЬТРА полусинтетическое SAE 5W-40, API CI-4/SL</t>
  </si>
  <si>
    <t xml:space="preserve">ЛУКОЙЛ АВАНГАРД УЛЬТРА полусинтетическое SAE 10W-30, API CI-4/SL</t>
  </si>
  <si>
    <t xml:space="preserve">ЛУКОЙЛ АВАНГАРД УЛЬТРА полусинтетическое SAE 10W-40, API CI-4/SL</t>
  </si>
  <si>
    <t xml:space="preserve">канистра 19 л</t>
  </si>
  <si>
    <t xml:space="preserve">ЛУКОЙЛ АВАНГАРД УЛЬТРА SAE 15W-40, API CI-4/SL</t>
  </si>
  <si>
    <t xml:space="preserve">контейнер 922 л</t>
  </si>
  <si>
    <t xml:space="preserve">ЛУКОЙЛ АВАНГАРД ЭКСТРА полусинтетическое SAE 10W-40, API CH-4/CG-4/SJ</t>
  </si>
  <si>
    <t xml:space="preserve">ЛУКОЙЛ АВАНГАРД ЭКСТРА SAE 15W-40, API CH-4/CG-4/SJ</t>
  </si>
  <si>
    <t xml:space="preserve">канистра 46 л</t>
  </si>
  <si>
    <t xml:space="preserve">ЛУКОЙЛ АВАНГАРД полусинтетическое SAE 10W-30, API CF-4/SG</t>
  </si>
  <si>
    <t xml:space="preserve">ЛУКОЙЛ АВАНГАРД полусинтетическое SAE 10W-40, API CF-4/SG</t>
  </si>
  <si>
    <t xml:space="preserve">контейнер 971 л</t>
  </si>
  <si>
    <t xml:space="preserve">ЛУКОЙЛ АВАНГАРД SAE 15W-40, API CF-4/SG</t>
  </si>
  <si>
    <t xml:space="preserve">бочка 192 л</t>
  </si>
  <si>
    <t xml:space="preserve">контейнер 959 л</t>
  </si>
  <si>
    <t xml:space="preserve">ЛУКОЙЛ АВАНГАРД SAE 20W-50, API CF-4/SG</t>
  </si>
  <si>
    <t xml:space="preserve">ЛУКОЙЛ АВАНГАРД CNG SAE 15W-40</t>
  </si>
  <si>
    <t xml:space="preserve">ЛУКОЙЛ АВАНГАРД CNG LA SAE 10W-40</t>
  </si>
  <si>
    <t xml:space="preserve">Бочка 175кг</t>
  </si>
  <si>
    <t xml:space="preserve">Канистра 20л</t>
  </si>
  <si>
    <t xml:space="preserve">ЛУКОЙЛ АВАНГАРД CNG LA SAE 15W-40</t>
  </si>
  <si>
    <t xml:space="preserve">ЛУКОЙЛ АВАНГАРД SAE 20, API CF/CD/SF</t>
  </si>
  <si>
    <t xml:space="preserve">ЛУКОЙЛ АВАНГАРД SAE 30, API CF/CD/SF</t>
  </si>
  <si>
    <t xml:space="preserve">контейнер 957 л</t>
  </si>
  <si>
    <t xml:space="preserve">ЛУКОЙЛ АВАНГАРД SAE 40, API CF/CD/SF</t>
  </si>
  <si>
    <t xml:space="preserve">контейнер 954 л</t>
  </si>
  <si>
    <t xml:space="preserve">ЛУКОЙЛ АВАНГАРД SAE 50, API CF/CD/SF</t>
  </si>
  <si>
    <t xml:space="preserve">ЛУКОЙЛ ДИЗЕЛЬ М-8ДМ</t>
  </si>
  <si>
    <t xml:space="preserve">контейнер 958 л</t>
  </si>
  <si>
    <t xml:space="preserve">ЛУКОЙЛ ДИЗЕЛЬ М-10ДМ</t>
  </si>
  <si>
    <t xml:space="preserve">контейнер 952 л</t>
  </si>
  <si>
    <t xml:space="preserve">ЛУКОЙЛ ДИЗЕЛЬ М-8Г2к</t>
  </si>
  <si>
    <t xml:space="preserve">контейнер 960 л</t>
  </si>
  <si>
    <t xml:space="preserve">ЛУКОЙЛ ДИЗЕЛЬ М-10Г2к</t>
  </si>
  <si>
    <t xml:space="preserve">М-8В</t>
  </si>
  <si>
    <t xml:space="preserve">М-14В2</t>
  </si>
  <si>
    <t xml:space="preserve">контейнер 951 л</t>
  </si>
  <si>
    <t xml:space="preserve">МТ-16П</t>
  </si>
  <si>
    <t xml:space="preserve">МОТОРНЫЕ МАСЛА ДЛЯ СЕРВИСНОГО КАНАЛА</t>
  </si>
  <si>
    <t xml:space="preserve">LUKOIL GENESIS SPECIAL 0W-30</t>
  </si>
  <si>
    <t xml:space="preserve">контейнер 1011 л</t>
  </si>
  <si>
    <t xml:space="preserve">LUKOIL GENESIS SPECIAL C4 5W-30</t>
  </si>
  <si>
    <t xml:space="preserve">LUKOIL GENESIS SPECIAL 0W-40</t>
  </si>
  <si>
    <t xml:space="preserve">LUKOIL GENESIS SPECIAL VN 0W-20</t>
  </si>
  <si>
    <t xml:space="preserve">LUKOIL GENESIS SPECIAL VN 5W-30</t>
  </si>
  <si>
    <t xml:space="preserve">LUKOIL GENESIS SPECIAL SPX 0W-20</t>
  </si>
  <si>
    <t xml:space="preserve">LUKOIL GENESIS SPECIAL SPX 0W-30</t>
  </si>
  <si>
    <t xml:space="preserve">канистра 1 л </t>
  </si>
  <si>
    <t xml:space="preserve">бочка 57 л </t>
  </si>
  <si>
    <t xml:space="preserve">бочка 202 л </t>
  </si>
  <si>
    <t xml:space="preserve">LUKOIL GENESIS SPECIAL SPX 5W-20</t>
  </si>
  <si>
    <t xml:space="preserve">LUKOIL GENESIS SPECIAL SPX 5W-30</t>
  </si>
  <si>
    <t xml:space="preserve">LUKOIL GENESIS SPECIAL SPX 5W-40</t>
  </si>
  <si>
    <t xml:space="preserve">бочка 200 л </t>
  </si>
  <si>
    <t xml:space="preserve">LUKOIL GENESIS SPECIAL FD 0W-30</t>
  </si>
  <si>
    <t xml:space="preserve">LUKOIL GENESIS SPECIAL FD 5W-20</t>
  </si>
  <si>
    <t xml:space="preserve">LUKOIL GENESIS SPECIAL RN 5W-30</t>
  </si>
  <si>
    <t xml:space="preserve">LUKOIL GENESIS SPECIAL C3X 5W-30</t>
  </si>
  <si>
    <t xml:space="preserve">контейнер 1012 л</t>
  </si>
  <si>
    <t xml:space="preserve">LUKOIL GENESIS SPECIAL DX1 0W-20</t>
  </si>
  <si>
    <t xml:space="preserve">LUKOIL GENESIS SPECIAL DX1 5W-30</t>
  </si>
  <si>
    <t xml:space="preserve">LUKOIL GENESIS SPECIAL A5X 5W-30</t>
  </si>
  <si>
    <t xml:space="preserve">LUKOIL GENESIS SPECIAL VL 0W-20</t>
  </si>
  <si>
    <t xml:space="preserve">LUKOIL GENESIS SPECIAL A5/В5 0W-30</t>
  </si>
  <si>
    <t xml:space="preserve">LUKOIL GENESIS SPECIAL C1 5W-30</t>
  </si>
  <si>
    <t xml:space="preserve">LUKOIL GENESIS SPECIAL С2 5W-30</t>
  </si>
  <si>
    <t xml:space="preserve">контейнер 948 л</t>
  </si>
  <si>
    <t xml:space="preserve">LUKOIL GENESIS SPECIAL С3 5W-30</t>
  </si>
  <si>
    <t xml:space="preserve">контейнер 999 л</t>
  </si>
  <si>
    <t xml:space="preserve">LUKOIL GENESIS SPECIAL С3 5W-40</t>
  </si>
  <si>
    <t xml:space="preserve">LUKOIL GENESIS SPECIAL FE 0W-20</t>
  </si>
  <si>
    <t xml:space="preserve">LUKOIL GENESIS SPECIAL FE 0W-30</t>
  </si>
  <si>
    <t xml:space="preserve">LUKOIL GENESIS SPECIAL 5W-30</t>
  </si>
  <si>
    <t xml:space="preserve">LUKOIL GENESIS SPECIAL 5W-40</t>
  </si>
  <si>
    <t xml:space="preserve">LUKOIL GENESIS SPECIAL A5/В5 5W-30</t>
  </si>
  <si>
    <t xml:space="preserve">LUKOIL GENESIS SPECIAL FE 5W-30</t>
  </si>
  <si>
    <t xml:space="preserve">LUKOIL GENESIS SPECIAL А3/В4 5W-40</t>
  </si>
  <si>
    <t xml:space="preserve">LUKOIL GENESIS SPECIAL ADVANCED 5W-30</t>
  </si>
  <si>
    <t xml:space="preserve">LUKOIL GENESIS SPECIAL ADVANCED 5W-40</t>
  </si>
  <si>
    <t xml:space="preserve">контейнер 1001 л</t>
  </si>
  <si>
    <t xml:space="preserve">LUKOIL GENESIS SPECIAL ADVANCED 10W-40</t>
  </si>
  <si>
    <t xml:space="preserve">МОТОРНЫЕ МАСЛА ДЛЯ СУДОВЫХ, ТЕПЛОВОЗНЫХ и СТАЦИОНАРНЫХ ДИЗЕЛЕЙ</t>
  </si>
  <si>
    <t xml:space="preserve">ЛУКОЙЛ ЭФФОРСЕ XDI 4004  </t>
  </si>
  <si>
    <t xml:space="preserve">ЛУКОЙЛ ЭФФОРСЕ 4004</t>
  </si>
  <si>
    <t xml:space="preserve">М-10Г2ЦС</t>
  </si>
  <si>
    <t xml:space="preserve">контейнер 955 л</t>
  </si>
  <si>
    <t xml:space="preserve">М-14Г2ЦС</t>
  </si>
  <si>
    <t xml:space="preserve">М-16Г2ЦС</t>
  </si>
  <si>
    <t xml:space="preserve">контейнер 945 л</t>
  </si>
  <si>
    <t xml:space="preserve">М-14Д2ЛМ</t>
  </si>
  <si>
    <t xml:space="preserve">ЛУКОЙЛ М-14Д2</t>
  </si>
  <si>
    <t xml:space="preserve">контейнер 956 л</t>
  </si>
  <si>
    <t xml:space="preserve">ТРАНСМИССИОННЫЕ МАСЛА</t>
  </si>
  <si>
    <t xml:space="preserve">ЛУКОЙЛ ATF</t>
  </si>
  <si>
    <t xml:space="preserve">бочка 197 л</t>
  </si>
  <si>
    <t xml:space="preserve">ЛУКОЙЛ ATF IIIH</t>
  </si>
  <si>
    <t xml:space="preserve">ЛУКОЙЛ ATF SYNTH MULTI</t>
  </si>
  <si>
    <t xml:space="preserve">ЛУКОЙЛ ATF SYNTH VI</t>
  </si>
  <si>
    <t xml:space="preserve">ЛУКОЙЛ ATF SYNTH ASIA</t>
  </si>
  <si>
    <t xml:space="preserve">LUKOIL ATF SP-III</t>
  </si>
  <si>
    <t xml:space="preserve">Канистра 1л</t>
  </si>
  <si>
    <t xml:space="preserve">Канистра 4л</t>
  </si>
  <si>
    <t xml:space="preserve">Бочка 216,5л</t>
  </si>
  <si>
    <t xml:space="preserve">LUKOIL ATF SP-IV</t>
  </si>
  <si>
    <t xml:space="preserve">LUKOIL ATF WS</t>
  </si>
  <si>
    <t xml:space="preserve">ЛУКОЙЛ CVTF</t>
  </si>
  <si>
    <t xml:space="preserve">ЛУКОЙЛ ТРАНСМИССИОННОЕ LS SAE 80W90</t>
  </si>
  <si>
    <t xml:space="preserve">канистра 21 л</t>
  </si>
  <si>
    <t xml:space="preserve">бочка 212 л</t>
  </si>
  <si>
    <t xml:space="preserve">LUKOIL GEAR GL-5 LS 80W-90</t>
  </si>
  <si>
    <t xml:space="preserve">ЛУКОЙЛ ТРАНСМИССИОННОЕ LS SAE 85W90</t>
  </si>
  <si>
    <t xml:space="preserve">бочка 218 л</t>
  </si>
  <si>
    <t xml:space="preserve">LUKOIL GEAR GL-5 LS 85W-90</t>
  </si>
  <si>
    <t xml:space="preserve">LUKOIL TRANSMISSION MN 75W-90</t>
  </si>
  <si>
    <t xml:space="preserve">ЛУКОЙЛ ТРАНСМИССИОННОЕ TM-4/5 SAE 75W-90</t>
  </si>
  <si>
    <t xml:space="preserve">LUKOIL GEAR GL-4/5 75W-90</t>
  </si>
  <si>
    <t xml:space="preserve">ЛУКОЙЛ ТРАНСМИССИОННОЕ SYNTH ТМ-4 75W-85</t>
  </si>
  <si>
    <t xml:space="preserve">LUKOIL GEAR GL-4 SYNTH 75W-85</t>
  </si>
  <si>
    <t xml:space="preserve">ЛУКОЙЛ ТРАНСМИССИОННОЕ ТМ-5 полусинтетическое SAE 75W-90, API GL-5 </t>
  </si>
  <si>
    <t xml:space="preserve">LUKOIL GEAR GL-5 75W-90</t>
  </si>
  <si>
    <t xml:space="preserve">ЛУКОЙЛ ТРАНСМИССИОННОЕ ТМ-4 SAE 75W-90, API GL-4</t>
  </si>
  <si>
    <t xml:space="preserve">бочка 195 л</t>
  </si>
  <si>
    <t xml:space="preserve">LUKOIL GEAR GL-4 75W-90</t>
  </si>
  <si>
    <t xml:space="preserve">ЛУКОЙЛ TRANSMISSION LDI 75W-80</t>
  </si>
  <si>
    <t xml:space="preserve">бочка 190 л</t>
  </si>
  <si>
    <t xml:space="preserve">ЛУКОЙЛ ТРАНСМИССИОННОЕ ТМ-5 SAE 80W-90, API GL-5</t>
  </si>
  <si>
    <t xml:space="preserve">бочка 53 л</t>
  </si>
  <si>
    <t xml:space="preserve">LUKOIL GEAR GL-5 80W-90</t>
  </si>
  <si>
    <t xml:space="preserve">ЛУКОЙЛ ТРАНСМИССИОННОЕ ТМ-4 SAE 80W-90, API GL-4</t>
  </si>
  <si>
    <t xml:space="preserve">бочка 194 л</t>
  </si>
  <si>
    <t xml:space="preserve">LUKOIL GEAR GL-4 80W-90</t>
  </si>
  <si>
    <t xml:space="preserve">ЛУКОЙЛ ТРАНСМИССИОННОЕ ТМ-5 SAE 80W-140, API GL-5</t>
  </si>
  <si>
    <t xml:space="preserve">LUKOIL GEAR GL-5 80W-140</t>
  </si>
  <si>
    <t xml:space="preserve">ЛУКОЙЛ ТРАНСМИССИОННОЕ ТМ-5 SAE 85W-90, API GL-5</t>
  </si>
  <si>
    <t xml:space="preserve">LUKOIL GEAR GL-5 85W-90</t>
  </si>
  <si>
    <t xml:space="preserve">ЛУКОЙЛ ТРАНСМИССИОННОЕ ТМ-5 SAE 85W-140, API GL-5</t>
  </si>
  <si>
    <t xml:space="preserve">LUKOIL GEAR GL-5 85W-140</t>
  </si>
  <si>
    <t xml:space="preserve">ЛУКОЙЛ ВЕРСО PLUS</t>
  </si>
  <si>
    <t xml:space="preserve">ЛУКОЙЛ ВЕРСО SAE 10W-30</t>
  </si>
  <si>
    <t xml:space="preserve">ЛУКОЙЛ ТСп-15к</t>
  </si>
  <si>
    <t xml:space="preserve">ЛУКОЙЛ ТМ-9п</t>
  </si>
  <si>
    <t xml:space="preserve">бочка 212 л </t>
  </si>
  <si>
    <t xml:space="preserve">ТЭп-15</t>
  </si>
  <si>
    <t xml:space="preserve">ИНДУСТРИАЛЬНЫЕ МАСЛА ОБЩЕГО НАЗНАЧЕНИЯ</t>
  </si>
  <si>
    <t xml:space="preserve">И-20А</t>
  </si>
  <si>
    <t xml:space="preserve">бочка 211 л</t>
  </si>
  <si>
    <t xml:space="preserve">И-40А</t>
  </si>
  <si>
    <t xml:space="preserve">контейнер 964 л</t>
  </si>
  <si>
    <t xml:space="preserve">И-50А</t>
  </si>
  <si>
    <t xml:space="preserve">Масло ЛУКОЙЛ МС-20</t>
  </si>
  <si>
    <t xml:space="preserve">Масло МС-20 1с.</t>
  </si>
  <si>
    <t xml:space="preserve">бочка 207 л </t>
  </si>
  <si>
    <t xml:space="preserve">СМАЗОЧНО-ОХЛАЖДАЮЩИЕ ЖИДКОСТИ</t>
  </si>
  <si>
    <t xml:space="preserve">СОЖ L FREO GP 1010</t>
  </si>
  <si>
    <t xml:space="preserve">контейнер 1000 л</t>
  </si>
  <si>
    <t xml:space="preserve">бочка 213 л</t>
  </si>
  <si>
    <t xml:space="preserve">СОЖ L FREO GP 2020</t>
  </si>
  <si>
    <t xml:space="preserve">канистра 18 л</t>
  </si>
  <si>
    <t xml:space="preserve">бочка 185 л</t>
  </si>
  <si>
    <t xml:space="preserve">СОЖ L FREO GP 2030</t>
  </si>
  <si>
    <t xml:space="preserve">СОЖ L FREO GP 3010</t>
  </si>
  <si>
    <t xml:space="preserve">СОЖ L FREO GP 3020</t>
  </si>
  <si>
    <t xml:space="preserve">Куб 939 л</t>
  </si>
  <si>
    <t xml:space="preserve">СОЖ L FREO SP 3020 AERO</t>
  </si>
  <si>
    <t xml:space="preserve">СОЖ L FREO SP 3020 EP</t>
  </si>
  <si>
    <t xml:space="preserve">СОЖ L FREO GP 3030</t>
  </si>
  <si>
    <t xml:space="preserve">СОЖ L FREO GP 1030</t>
  </si>
  <si>
    <t xml:space="preserve">бочка 201 л </t>
  </si>
  <si>
    <t xml:space="preserve">СОЖ L FREO SP 3020 LF</t>
  </si>
  <si>
    <t xml:space="preserve">бочка 219 л</t>
  </si>
  <si>
    <t xml:space="preserve">куб 1000 л</t>
  </si>
  <si>
    <t xml:space="preserve">СОЖ L INSO GP 2032</t>
  </si>
  <si>
    <t xml:space="preserve">СОЖ L INSO GP 2015</t>
  </si>
  <si>
    <t xml:space="preserve">СОЖ L INSO GP 3010</t>
  </si>
  <si>
    <t xml:space="preserve">СОЖ L INSO GP 3022</t>
  </si>
  <si>
    <t xml:space="preserve">СОЖ L INSO SP 3005 F</t>
  </si>
  <si>
    <t xml:space="preserve">СОЖ L INSO SP 3008 A</t>
  </si>
  <si>
    <t xml:space="preserve">СОЖ L INSO SP 3005 TT</t>
  </si>
  <si>
    <t xml:space="preserve">СОЖ L INSO SP 2005 H</t>
  </si>
  <si>
    <t xml:space="preserve">СОЖ L INSO SP 3015 CU</t>
  </si>
  <si>
    <t xml:space="preserve">СОЖ L INSO SP 3032 CU</t>
  </si>
  <si>
    <t xml:space="preserve">СОЖ L INSO GP 1010</t>
  </si>
  <si>
    <t xml:space="preserve">СОЖ L INSO GP 1037</t>
  </si>
  <si>
    <t xml:space="preserve">СОЖ L INSO GP 1046</t>
  </si>
  <si>
    <t xml:space="preserve">СОЖ L INSO SP 3002 EDM</t>
  </si>
  <si>
    <t xml:space="preserve">СОЖ Л ФРЕО SCL PLUS</t>
  </si>
  <si>
    <t xml:space="preserve">СОЖ ЛУКОЙЛ РЖ-8У</t>
  </si>
  <si>
    <t xml:space="preserve">ГИДРАВЛИЧЕСКИЕ  МАСЛА </t>
  </si>
  <si>
    <t xml:space="preserve">Л ГЕЙЗЕР HFDU 46</t>
  </si>
  <si>
    <t xml:space="preserve">ЛУКОЙЛ ГЕЙЗЕР XLT AL</t>
  </si>
  <si>
    <t xml:space="preserve">ЛУКОЙЛ ГЕЙЗЕР XLT 32 </t>
  </si>
  <si>
    <t xml:space="preserve">ЛУКОЙЛ ГЕЙЗЕР ЛТД 46</t>
  </si>
  <si>
    <t xml:space="preserve">ЛУКОЙЛ ГЕЙЗЕР СТ 32</t>
  </si>
  <si>
    <t xml:space="preserve">ЛУКОЙЛ ГЕЙЗЕР СТ 46</t>
  </si>
  <si>
    <t xml:space="preserve">контейнер 969 л</t>
  </si>
  <si>
    <t xml:space="preserve">ЛУКОЙЛ ГЕЙЗЕР СТ 68</t>
  </si>
  <si>
    <t xml:space="preserve">контейнер 965 л</t>
  </si>
  <si>
    <t xml:space="preserve">ЛУКОЙЛ ГЕЙЗЕР СТ 100</t>
  </si>
  <si>
    <t xml:space="preserve">ЛУКОЙЛ ГЕЙЗЕР ЛТ 10</t>
  </si>
  <si>
    <t xml:space="preserve">контейнер 1004 л</t>
  </si>
  <si>
    <t xml:space="preserve">ЛУКОЙЛ ГЕЙЗЕР ЛТ 15</t>
  </si>
  <si>
    <t xml:space="preserve">контейнер 1017 л</t>
  </si>
  <si>
    <t xml:space="preserve">ЛУКОЙЛ ГЕЙЗЕР ЛТ 22</t>
  </si>
  <si>
    <t xml:space="preserve">контейнер 1020 л</t>
  </si>
  <si>
    <t xml:space="preserve">ЛУКОЙЛ ГЕЙЗЕР ЛТ 32</t>
  </si>
  <si>
    <t xml:space="preserve">контейнер 995 л</t>
  </si>
  <si>
    <t xml:space="preserve">ЛУКОЙЛ ГЕЙЗЕР ЛТ 46</t>
  </si>
  <si>
    <t xml:space="preserve">контейнер 982 л</t>
  </si>
  <si>
    <t xml:space="preserve">ЛУКОЙЛ ГЕЙЗЕР ЛТ 68</t>
  </si>
  <si>
    <t xml:space="preserve">контейнер 968 л</t>
  </si>
  <si>
    <t xml:space="preserve">ЛУКОЙЛ ГЕЙЗЕР ЛТ 100</t>
  </si>
  <si>
    <t xml:space="preserve">контейнер 962 л</t>
  </si>
  <si>
    <t xml:space="preserve">ЛУКОЙЛ ГЕЙЗЕР ЦФ 32</t>
  </si>
  <si>
    <t xml:space="preserve">контейнер 980 л</t>
  </si>
  <si>
    <t xml:space="preserve">ЛУКОЙЛ ГЕЙЗЕР ЦФ 46</t>
  </si>
  <si>
    <t xml:space="preserve">ЛУКОЙЛ ГЕЙЗЕР ЦФ 68</t>
  </si>
  <si>
    <t xml:space="preserve">ЛУКОЙЛ ГЕЙЗЕР ЦФ 100</t>
  </si>
  <si>
    <t xml:space="preserve">ЛУКОЙЛ ГЕЙЗЕР ЛТ ЦФ 32</t>
  </si>
  <si>
    <t xml:space="preserve">бочка 216,5 л</t>
  </si>
  <si>
    <t xml:space="preserve">ЛУКОЙЛ ГЕЙЗЕР ЛТ ЦФ 46</t>
  </si>
  <si>
    <t xml:space="preserve">ЛУКОЙЛ ГЕЙЗЕР ЛТ ЦФ 68</t>
  </si>
  <si>
    <t xml:space="preserve">ЛУКОЙЛ ГЕЙЗЕР ММ SYNTH 5W-30</t>
  </si>
  <si>
    <t xml:space="preserve">ЛУКОЙЛ ГЕЙЗЕР ММ 10 (SAE 10W)</t>
  </si>
  <si>
    <t xml:space="preserve">ЛУКОЙЛ ГЕЙЗЕР ММ 30 (SAE 30)</t>
  </si>
  <si>
    <t xml:space="preserve">ЛУКОЙЛ ГЕЙЗЕР ММ 50 (SAE 50)</t>
  </si>
  <si>
    <t xml:space="preserve">ЛУКОЙЛ ГЕЙЗЕР 32</t>
  </si>
  <si>
    <t xml:space="preserve">бочка 196 л</t>
  </si>
  <si>
    <t xml:space="preserve">ЛУКОЙЛ ГЕЙЗЕР 46</t>
  </si>
  <si>
    <t xml:space="preserve">ЛУКОЙЛ ГЕЙЗЕР 68</t>
  </si>
  <si>
    <t xml:space="preserve">ЛУКОЙЛ ГЕЙЗЕР 100</t>
  </si>
  <si>
    <t xml:space="preserve">ЛУКОЙЛ ГЕЙЗЕР УНИВЕРСАЛ</t>
  </si>
  <si>
    <t xml:space="preserve">ЛУКОЙЛ РАУНД 68</t>
  </si>
  <si>
    <t xml:space="preserve">ЛУКОЙЛ РАУНД 100</t>
  </si>
  <si>
    <t xml:space="preserve">бочка 205 л </t>
  </si>
  <si>
    <t xml:space="preserve">ЛУКОЙЛ РАУНД 150</t>
  </si>
  <si>
    <t xml:space="preserve">ЛУКОЙЛ РАУНД 220</t>
  </si>
  <si>
    <t xml:space="preserve">ЛУКОЙЛ РАУНД 320</t>
  </si>
  <si>
    <t xml:space="preserve">ЛУКОЙЛ РАУНД 460</t>
  </si>
  <si>
    <t xml:space="preserve">ИГП-18</t>
  </si>
  <si>
    <t xml:space="preserve">ИГП-30</t>
  </si>
  <si>
    <t xml:space="preserve">ИГП-38</t>
  </si>
  <si>
    <t xml:space="preserve">ЛУКОЙЛ ВМГЗ (-60)</t>
  </si>
  <si>
    <t xml:space="preserve">контейнер 946 л</t>
  </si>
  <si>
    <t xml:space="preserve">ЛУКОЙЛ ВМГЗ -45</t>
  </si>
  <si>
    <t xml:space="preserve">контейнер 1013 л</t>
  </si>
  <si>
    <t xml:space="preserve">ЛУКОЙЛ марка А</t>
  </si>
  <si>
    <t xml:space="preserve">контейнер 978 л</t>
  </si>
  <si>
    <t xml:space="preserve">ЛУКОЙЛ марка Р</t>
  </si>
  <si>
    <t xml:space="preserve">ЛУКОЙЛ МГЕ-46В</t>
  </si>
  <si>
    <t xml:space="preserve">РЕДУКТОРНЫЕ МАСЛА</t>
  </si>
  <si>
    <t xml:space="preserve">ЛУКОЙЛ СТИЛО SYNTH 68</t>
  </si>
  <si>
    <t xml:space="preserve">ЛУКОЙЛ СТИЛО SYNTH 100</t>
  </si>
  <si>
    <t xml:space="preserve">ЛУКОЙЛ СТИЛО SYNTH 150</t>
  </si>
  <si>
    <t xml:space="preserve">ЛУКОЙЛ СТИЛО SYNTH 220</t>
  </si>
  <si>
    <t xml:space="preserve">бочка 199 л </t>
  </si>
  <si>
    <t xml:space="preserve">ЛУКОЙЛ СТИЛО SYNTH 320</t>
  </si>
  <si>
    <t xml:space="preserve">ЛУКОЙЛ СТИЛО SYNTH 460</t>
  </si>
  <si>
    <t xml:space="preserve">ЛУКОЙЛ СТИЛО 68 </t>
  </si>
  <si>
    <t xml:space="preserve">ЛУКОЙЛ СТИЛО 100</t>
  </si>
  <si>
    <t xml:space="preserve">ЛУКОЙЛ СТИЛО 150 </t>
  </si>
  <si>
    <t xml:space="preserve">контейнер 953 л</t>
  </si>
  <si>
    <t xml:space="preserve">ЛУКОЙЛ СТИЛО 220</t>
  </si>
  <si>
    <t xml:space="preserve">контейнер 950 л</t>
  </si>
  <si>
    <t xml:space="preserve">ЛУКОЙЛ СТИЛО 320</t>
  </si>
  <si>
    <t xml:space="preserve">контейнер 947 л</t>
  </si>
  <si>
    <t xml:space="preserve">ЛУКОЙЛ СТИЛО 460</t>
  </si>
  <si>
    <t xml:space="preserve">контейнер 940 л</t>
  </si>
  <si>
    <t xml:space="preserve">ЛУКОЙЛ СТИЛО 680</t>
  </si>
  <si>
    <t xml:space="preserve">контейнер 935 л</t>
  </si>
  <si>
    <t xml:space="preserve">ЛУКОЙЛ СТИЛО 100 РС</t>
  </si>
  <si>
    <t xml:space="preserve">ЛУКОЙЛ СТИЛО 220 РС</t>
  </si>
  <si>
    <t xml:space="preserve">ЛУКОЙЛ СТИЛО 460 РС</t>
  </si>
  <si>
    <t xml:space="preserve">контейнер 939 л</t>
  </si>
  <si>
    <t xml:space="preserve">КОМПРЕССОРНЫЕ МАСЛА</t>
  </si>
  <si>
    <t xml:space="preserve">ЛУКОЙЛ СТАБИО 46</t>
  </si>
  <si>
    <t xml:space="preserve">ЛУКОЙЛ СТАБИО 68</t>
  </si>
  <si>
    <t xml:space="preserve">ЛУКОЙЛ СТАБИО 100</t>
  </si>
  <si>
    <t xml:space="preserve">ЛУКОЙЛ СТАБИО 150</t>
  </si>
  <si>
    <t xml:space="preserve">ЛУКОЙЛ СТАБИО 220</t>
  </si>
  <si>
    <t xml:space="preserve">ЛУКОЙЛ СТАБИО 320</t>
  </si>
  <si>
    <t xml:space="preserve">ЛУКОЙЛ СТАБИО PLUS 46</t>
  </si>
  <si>
    <t xml:space="preserve">к.20 л</t>
  </si>
  <si>
    <t xml:space="preserve">б.170 кг</t>
  </si>
  <si>
    <t xml:space="preserve">ЛУКОЙЛ СТАБИО PLUS 68</t>
  </si>
  <si>
    <t xml:space="preserve">ЛУКОЙЛ СТАБИО SYNTH 32</t>
  </si>
  <si>
    <t xml:space="preserve">б.165 кг</t>
  </si>
  <si>
    <t xml:space="preserve">ЛУКОЙЛ СТАБИО SYNTH 46</t>
  </si>
  <si>
    <t xml:space="preserve">ЛУКОЙЛ СТАБИО SYNTH 68</t>
  </si>
  <si>
    <t xml:space="preserve">ЛУКОЙЛ СТАБИО SYNTH 100</t>
  </si>
  <si>
    <t xml:space="preserve">ЛУКОЙЛ СТАБИО SYNTH 150</t>
  </si>
  <si>
    <t xml:space="preserve">ЛУКОЙЛ ТОРНАДО М32</t>
  </si>
  <si>
    <t xml:space="preserve">контейнер 949 л</t>
  </si>
  <si>
    <t xml:space="preserve">ЛУКОЙЛ ТОРНАДО М46</t>
  </si>
  <si>
    <t xml:space="preserve">ЛУКОЙЛ ТОРНАДО SNH 32</t>
  </si>
  <si>
    <t xml:space="preserve">ЛУКОЙЛ ТОРНАДО SNH 46</t>
  </si>
  <si>
    <t xml:space="preserve">ЛУКОЙЛ Кп-8С</t>
  </si>
  <si>
    <t xml:space="preserve">КС-19</t>
  </si>
  <si>
    <t xml:space="preserve">К2-24</t>
  </si>
  <si>
    <t xml:space="preserve">ЛУКОЙЛ КС-19п марка А </t>
  </si>
  <si>
    <t xml:space="preserve">КЗ-10Н</t>
  </si>
  <si>
    <t xml:space="preserve">контейнер 966 л</t>
  </si>
  <si>
    <t xml:space="preserve">ХА-30</t>
  </si>
  <si>
    <t xml:space="preserve">Бочка 180кг</t>
  </si>
  <si>
    <t xml:space="preserve">ЭНЕРГЕТИЧЕСКИЕ МАСЛА  </t>
  </si>
  <si>
    <t xml:space="preserve">ЛУКОЙЛ ТОРНАДО Т 32</t>
  </si>
  <si>
    <t xml:space="preserve">ЛУКОЙЛ ТОРНАДО Т 46</t>
  </si>
  <si>
    <t xml:space="preserve">контейнер 1037 л</t>
  </si>
  <si>
    <t xml:space="preserve">ЛУКОЙЛ ВГ</t>
  </si>
  <si>
    <t xml:space="preserve">Тп-22С марка 1</t>
  </si>
  <si>
    <t xml:space="preserve">контейнер 970 л</t>
  </si>
  <si>
    <t xml:space="preserve">Тп-30</t>
  </si>
  <si>
    <t xml:space="preserve">контейнер 974 л</t>
  </si>
  <si>
    <t xml:space="preserve">МАСЛА ДЛЯ СТАНОЧНОГО ОБОРУДОВАНИЯ</t>
  </si>
  <si>
    <t xml:space="preserve">ЛУКОЙЛ СУППОРТО 5</t>
  </si>
  <si>
    <t xml:space="preserve">ЛУКОЙЛ СУППОРТО 7</t>
  </si>
  <si>
    <t xml:space="preserve">бочка 189 л</t>
  </si>
  <si>
    <t xml:space="preserve">ЛУКОЙЛ СУППОРТО 10</t>
  </si>
  <si>
    <t xml:space="preserve">бочка 188 л</t>
  </si>
  <si>
    <t xml:space="preserve">ЛУКОЙЛ СЛАЙДО 32</t>
  </si>
  <si>
    <t xml:space="preserve">ЛУКОЙЛ СЛАЙДО 68 </t>
  </si>
  <si>
    <t xml:space="preserve">ЛУКОЙЛ СЛАЙДО 220 </t>
  </si>
  <si>
    <t xml:space="preserve">ЗАКАЛОЧНЫЕ МАСЛА</t>
  </si>
  <si>
    <t xml:space="preserve">ЛУКОЙЛ АССИСТО Т 16</t>
  </si>
  <si>
    <t xml:space="preserve">ЛУКОЙЛ АССИСТО Т 26</t>
  </si>
  <si>
    <t xml:space="preserve">МАСЛА ДЛЯ ПРОКАТНЫХ СТАНОВ</t>
  </si>
  <si>
    <t xml:space="preserve">ЛУКОЙЛ ИНТЕГО ПРЕМИУМ 100</t>
  </si>
  <si>
    <t xml:space="preserve">ЛУКОЙЛ ИНТЕГО 220</t>
  </si>
  <si>
    <t xml:space="preserve">ЛУКОЙЛ ИНТЕГО 460</t>
  </si>
  <si>
    <t xml:space="preserve">ПС-28</t>
  </si>
  <si>
    <t xml:space="preserve">МАСЛА СПЕЦИАЛЬНОГО НАЗНАЧЕНИЯ </t>
  </si>
  <si>
    <t xml:space="preserve">ЛУКОЙЛ CHAINSAW OIL</t>
  </si>
  <si>
    <t xml:space="preserve">ЛУКОЙЛ АДВАНТО 150</t>
  </si>
  <si>
    <t xml:space="preserve">ЛУКОЙЛ АДВАНТО 220</t>
  </si>
  <si>
    <t xml:space="preserve">ЛУКОЙЛ ЛЭЙЕР 10</t>
  </si>
  <si>
    <t xml:space="preserve">ЛУКОЙЛ ЛЭЙЕР 68</t>
  </si>
  <si>
    <t xml:space="preserve">ЛУКОЙЛ ЛЭЙЕР 135</t>
  </si>
  <si>
    <t xml:space="preserve">ЛУКОЙЛ ТЕРМО ОЙЛ</t>
  </si>
  <si>
    <t xml:space="preserve">ЛУКОЙЛ ПРОМЫВОЧНОЕ</t>
  </si>
  <si>
    <t xml:space="preserve">ЛУКОЙЛ-АЖ</t>
  </si>
  <si>
    <t xml:space="preserve">бочка 209,7 л</t>
  </si>
  <si>
    <t xml:space="preserve">Контейнер 1000л</t>
  </si>
  <si>
    <t xml:space="preserve">Жидкость промыв. ЛУКОЙЛ МПТ-2М</t>
  </si>
  <si>
    <t xml:space="preserve">бочка 216,5 л </t>
  </si>
  <si>
    <t xml:space="preserve">Масло осевое Л</t>
  </si>
  <si>
    <t xml:space="preserve">Масло осевое З</t>
  </si>
  <si>
    <t xml:space="preserve">Масло ЛУКОЙЛ осевое марки В</t>
  </si>
  <si>
    <t xml:space="preserve">Масло осевое С</t>
  </si>
  <si>
    <t xml:space="preserve">Масло-мягчитель ПМ</t>
  </si>
  <si>
    <t xml:space="preserve">контейнер 976 л</t>
  </si>
  <si>
    <t xml:space="preserve">Лукойл ГУР</t>
  </si>
  <si>
    <t xml:space="preserve">канистра 0,5 л</t>
  </si>
  <si>
    <t xml:space="preserve">ПЛАСТИЧНЫЕ СМАЗКИ</t>
  </si>
  <si>
    <t xml:space="preserve">Смазка ЛУКОЙЛ ПОЛИФЛЕКС ЕР 000-45 LC</t>
  </si>
  <si>
    <t xml:space="preserve">ведро 20 л</t>
  </si>
  <si>
    <t xml:space="preserve">бочка 210 л</t>
  </si>
  <si>
    <t xml:space="preserve">Смазка ЛУКОЙЛ ПОЛИФЛЕКС ЕР 00-160</t>
  </si>
  <si>
    <t xml:space="preserve">Смазка ЛУКОЙЛ ПОЛИФЛЕКС ЕР 0-160</t>
  </si>
  <si>
    <t xml:space="preserve">Смазка ЛУКОЙЛ ПОЛИФЛЕКС ЕР 1-160</t>
  </si>
  <si>
    <t xml:space="preserve">картуш 0,4 л</t>
  </si>
  <si>
    <t xml:space="preserve">Смазка ЛУКОЙЛ ПОЛИФЛЕКС ЕР 2-160</t>
  </si>
  <si>
    <t xml:space="preserve">Смазка ЛУКОЙЛ ПОЛИФЛЕКС ЕР 3-160</t>
  </si>
  <si>
    <t xml:space="preserve">Смазка ЛУКОЙЛ ПОЛИФЛЕКС ЕР 1-160 HD</t>
  </si>
  <si>
    <t xml:space="preserve">Смазка ЛУКОЙЛ ПОЛИФЛЕКС ЕР 2-160 HD</t>
  </si>
  <si>
    <t xml:space="preserve">Смазка ЛУКОЙЛ ПОЛИФЛЕКС ЕР 1-220 LC HD </t>
  </si>
  <si>
    <t xml:space="preserve">Смазка ЛУКОЙЛ ПОЛИФЛЕКС ЕР 2-220 LC HD </t>
  </si>
  <si>
    <t xml:space="preserve">Смазка ЛУКОЙЛ ПОЛИФЛЕКС ЕР 1-460 LC HD</t>
  </si>
  <si>
    <t xml:space="preserve">Смазка ЛУКОЙЛ ПОЛИФЛЕКС ЕР 2-460 LC HD</t>
  </si>
  <si>
    <t xml:space="preserve">Смазка ЛУКОЙЛ ПОЛИФЛЕКС ЕР 1-220 LC</t>
  </si>
  <si>
    <t xml:space="preserve">Смазка ЛУКОЙЛ ПОЛИФЛЕКС ЕР 2-220 LC</t>
  </si>
  <si>
    <t xml:space="preserve">Смазка ЛУКОЙЛ ПОЛИФЛЕКС АРКТИК 0-35 HD</t>
  </si>
  <si>
    <t xml:space="preserve">Смазка ЛУКОЙЛ ПОЛИФЛЕКС PU 1,5-460</t>
  </si>
  <si>
    <t xml:space="preserve">бочка 210 л </t>
  </si>
  <si>
    <t xml:space="preserve">Смазка ЛУКОЙЛ ПОЛИФЛЕКС PU 2-460</t>
  </si>
  <si>
    <t xml:space="preserve">Смазка ЛУКОЙЛ ТЕРМОФЛЕКС ЕР 1-180</t>
  </si>
  <si>
    <t xml:space="preserve">Смазка ЛУКОЙЛ ТЕРМОФЛЕКС ЕР 2-180</t>
  </si>
  <si>
    <t xml:space="preserve">Смазка ЛУКОЙЛ ТЕРМОФЛЕКС ЕР 3-180</t>
  </si>
  <si>
    <t xml:space="preserve">Смазка ЛУКОЙЛ ТЕРМОФЛЕКС ЕР 1-460</t>
  </si>
  <si>
    <t xml:space="preserve">Смазка ЛУКОЙЛ ТЕРМОФЛЕКС ЕР 2-460</t>
  </si>
  <si>
    <t xml:space="preserve">Смазка ЛУКОЙЛ ТЕРМОФЛЕКС ЕР 1-180 HD</t>
  </si>
  <si>
    <t xml:space="preserve">Смазка ЛУКОЙЛ ТЕРМОФЛЕКС ЕР 2-180 HD</t>
  </si>
  <si>
    <t xml:space="preserve">Смазка ЛУКОЙЛ ТЕРМОФЛЕКС EP 1-1500 HD</t>
  </si>
  <si>
    <t xml:space="preserve">Смазка ЛУКОЙЛ СТИЛФЛЕКС 1-240</t>
  </si>
  <si>
    <t xml:space="preserve">Смазка ЛУКОЙЛ КАРБОФЛЕКС АРКТИК OG 900 HD</t>
  </si>
  <si>
    <t xml:space="preserve">Смазка ЛУКОЙЛ КАРБОФЛЕКС OG 0-680 HD</t>
  </si>
  <si>
    <t xml:space="preserve">Смазка ЛУКОЙЛ КАРБОФЛЕКС OG 000-1500 HD</t>
  </si>
  <si>
    <t xml:space="preserve">Смазка ЛУКОЙЛ КАРБОФЛЕКС OG 00-2000 HD</t>
  </si>
  <si>
    <t xml:space="preserve">Смазка ЛУКОЙЛ КАРБОФЛЕКС OG 0-4000 HD</t>
  </si>
  <si>
    <t xml:space="preserve">Смазка  ЛУКОЙЛ АКВАФЛЕКС EP 1,5-420</t>
  </si>
  <si>
    <t xml:space="preserve">Смазка  ЛУКОЙЛ АКВАФЛЕКС EP 2-420</t>
  </si>
  <si>
    <t xml:space="preserve">Смазка ЛУКОЙЛ СИНТОФЛЕКС 2-100</t>
  </si>
  <si>
    <t xml:space="preserve">Смазка ЛУКОЙЛ СИНТОФЛЕКС 2-220</t>
  </si>
  <si>
    <t xml:space="preserve">Смазка ЛУКОЙЛ СИНТОФЛЕКС ЕР 1,5-460</t>
  </si>
  <si>
    <t xml:space="preserve">Смазка ЛУКОЙЛ СИНТОФЛЕКС АРКТИК 1-100 HD</t>
  </si>
  <si>
    <t xml:space="preserve">Смазка ЛУКОЙЛ СИНТОФЛЕКС ЕР 00-460</t>
  </si>
  <si>
    <t xml:space="preserve">Смазка ЛУКОЙЛ ПАЙПФЛЕКС 111 LT</t>
  </si>
  <si>
    <t xml:space="preserve">Смазка ЛУКОЙЛ ПАЙПФЛЕКС 111 LTA</t>
  </si>
  <si>
    <t xml:space="preserve">Смазка ЛУКОЙЛ ПАЙПФЛЕКС 112 С</t>
  </si>
  <si>
    <t xml:space="preserve">ведро 20 л </t>
  </si>
  <si>
    <t xml:space="preserve">Смазка ЛУКОЙЛ ПАЙПФЛЕКС 122 S</t>
  </si>
  <si>
    <t xml:space="preserve">Смазка ЛУКОЙЛ ПАЙПФЛЕКС 131 HT</t>
  </si>
  <si>
    <t xml:space="preserve">Смазка ЛУКОЙЛ ПАЙПФЛЕКС 141 C</t>
  </si>
  <si>
    <t xml:space="preserve">Смазка ЛУКОЙЛ ПАЙПФЛЕКС 233 TF</t>
  </si>
  <si>
    <t xml:space="preserve">Смазка ЛУКОЙЛ ПОЛИФЛЕКС ОПТИМУМ 1-100</t>
  </si>
  <si>
    <t xml:space="preserve">Смазка ЛУКОЙЛ ПОЛИФЛЕКС ОПТИМУМ 2-100</t>
  </si>
  <si>
    <t xml:space="preserve">Смазка ЛУКОЙЛ ПОЛИФЛЕКС ОПТИМУМ 3-100</t>
  </si>
  <si>
    <t xml:space="preserve">Смазка ЛУКОЙЛ УНИФЛЕКС 2-150</t>
  </si>
  <si>
    <t xml:space="preserve">Смазка ЛУКОЙЛ УНИФЛЕКС 3-150</t>
  </si>
  <si>
    <t xml:space="preserve">Смазка ЛУКОЙЛ № 158</t>
  </si>
  <si>
    <t xml:space="preserve">Смазка ЛУКОЙЛ № 158М</t>
  </si>
  <si>
    <t xml:space="preserve">Смазка пластичная Буксол</t>
  </si>
  <si>
    <t xml:space="preserve">Паста ВНИИ НП-232 </t>
  </si>
  <si>
    <t xml:space="preserve">Смазка ЖТ-79Л</t>
  </si>
  <si>
    <t xml:space="preserve">Смазка ЖТКЗ-65</t>
  </si>
  <si>
    <t xml:space="preserve">Паста притирочная М-7</t>
  </si>
  <si>
    <t xml:space="preserve">банка 0,5 л</t>
  </si>
  <si>
    <t xml:space="preserve">Паста притирочная М-10</t>
  </si>
  <si>
    <t xml:space="preserve">банка 0,5 л </t>
  </si>
  <si>
    <t xml:space="preserve">Паста притирочная М-14</t>
  </si>
  <si>
    <t xml:space="preserve">Паста притирочная М-20</t>
  </si>
  <si>
    <t xml:space="preserve">Паста притирочная М-28</t>
  </si>
  <si>
    <t xml:space="preserve">Смазка ПГК-1</t>
  </si>
  <si>
    <t xml:space="preserve">Смазка Пума</t>
  </si>
  <si>
    <t xml:space="preserve">Смазка Пума ПРШ 1</t>
  </si>
  <si>
    <t xml:space="preserve">Смазка СГС-Д</t>
  </si>
  <si>
    <t xml:space="preserve">бидон 20 л</t>
  </si>
  <si>
    <t xml:space="preserve">Смазка СГС-О</t>
  </si>
  <si>
    <t xml:space="preserve">ящик 37 л</t>
  </si>
  <si>
    <t xml:space="preserve">Смазка СПЛ</t>
  </si>
  <si>
    <t xml:space="preserve">Смазка электропроводящая Ж</t>
  </si>
  <si>
    <t xml:space="preserve">Смазка ЛУКОЙЛ ШРУС-4</t>
  </si>
  <si>
    <t xml:space="preserve">тюбик 0,1 л</t>
  </si>
  <si>
    <t xml:space="preserve">ПИЩЕВЫЕ МАСЛА И СМАЗКИ</t>
  </si>
  <si>
    <t xml:space="preserve">Масло ЛУКОЙЛ ГЕЙЗЕР FG 32</t>
  </si>
  <si>
    <t xml:space="preserve">Масло ЛУКОЙЛ ГЕЙЗЕР FG 46</t>
  </si>
  <si>
    <t xml:space="preserve">Масло ЛУКОЙЛ ГЕЙЗЕР FG 68</t>
  </si>
  <si>
    <t xml:space="preserve">Масло ЛУКОЙЛ СТИЛО FG 220</t>
  </si>
  <si>
    <t xml:space="preserve">канистра 20 л </t>
  </si>
  <si>
    <t xml:space="preserve">Масло ЛУКОЙЛ СТИЛО FG 150</t>
  </si>
  <si>
    <t xml:space="preserve">Масло ЛУКОЙЛ СТИЛО FG 320</t>
  </si>
  <si>
    <t xml:space="preserve">Масло ЛУКОЙЛ СТИЛО FG 680</t>
  </si>
  <si>
    <t xml:space="preserve">Масло ЛУКОЙЛ СТИЛО FG 460</t>
  </si>
  <si>
    <t xml:space="preserve">Масло ЛУКОЙЛ СТАБИО FG 46</t>
  </si>
  <si>
    <t xml:space="preserve">Масло ЛУКОЙЛ СТАБИО FG 68</t>
  </si>
  <si>
    <t xml:space="preserve">Масло ЛУКОЙЛ СТАБИО VAC FG 100</t>
  </si>
  <si>
    <t xml:space="preserve">Масло ЛУКОЙЛ КЕТОЙЛ FG 150</t>
  </si>
  <si>
    <t xml:space="preserve">Масло ЛУКОЙЛ РЕВАЙТ FG 15</t>
  </si>
  <si>
    <t xml:space="preserve">Масло ЛУКОЙЛ РЕВАЙТ FG 32</t>
  </si>
  <si>
    <t xml:space="preserve">Масло ЛУКОЙЛ РЕВАЙТ FG 46</t>
  </si>
  <si>
    <t xml:space="preserve">Масло ЛУКОЙЛ РЕВАЙТ FG 68</t>
  </si>
  <si>
    <t xml:space="preserve">Смазка ЛУКОЙЛ АКВАФЛЕКС FG 2-500</t>
  </si>
  <si>
    <t xml:space="preserve">ведро 18 л</t>
  </si>
  <si>
    <t xml:space="preserve">Смазка ЛУКОЙЛ АЛЮФЛЕКС FG 00-180</t>
  </si>
  <si>
    <t xml:space="preserve">Смазка ЛУКОЙЛ АЛЮФЛЕКС FG 00-350</t>
  </si>
  <si>
    <t xml:space="preserve">Смазка ЛУКОЙЛ АЛЮФЛЕКС FG 1-180</t>
  </si>
  <si>
    <t xml:space="preserve">Смазка ЛУКОЙЛ АЛЮФЛЕКС FG 2-180</t>
  </si>
  <si>
    <t xml:space="preserve">Смазка ЛУКОЙЛ АЛЮФЛЕКС FG 2-350</t>
  </si>
  <si>
    <t xml:space="preserve">Смазка ЛУКОЙЛ АЛЮФЛЕКС FG 2-550</t>
  </si>
  <si>
    <t xml:space="preserve">ТОСОЛЫ</t>
  </si>
  <si>
    <t xml:space="preserve">ЖИДКОСТЬ ЛУКОЙЛ ТОСОЛ СУПЕР А40</t>
  </si>
  <si>
    <t xml:space="preserve">канистра 1 кг</t>
  </si>
  <si>
    <t xml:space="preserve">канистра 3 кг</t>
  </si>
  <si>
    <t xml:space="preserve">канистра 5 кг</t>
  </si>
  <si>
    <t xml:space="preserve">канистра 10 кг</t>
  </si>
  <si>
    <t xml:space="preserve">канистра 20 кг</t>
  </si>
  <si>
    <t xml:space="preserve">бочка 60 кг</t>
  </si>
  <si>
    <t xml:space="preserve">бочка 220 кг</t>
  </si>
  <si>
    <t xml:space="preserve">ЖИДКОСТЬ ЛУКОЙЛ ТОСОЛ СУПЕР А65</t>
  </si>
  <si>
    <t xml:space="preserve">АНТИФРИЗЫ</t>
  </si>
  <si>
    <t xml:space="preserve">ЖИДКОСТЬ ЛУКОЙЛ АНТИФРИЗ G11 GREEN</t>
  </si>
  <si>
    <t xml:space="preserve">ЖИДКОСТЬ ЛУКОЙЛ АНТИФРИЗ G12 RED</t>
  </si>
  <si>
    <t xml:space="preserve">КОНЦЕНТРАТ ЛУКОЙЛ АНТИФРИЗ G11 GREEN (К)</t>
  </si>
  <si>
    <t xml:space="preserve">КОНЦЕНТРАТ ЛУКОЙЛ АНТИФРИЗ G12 RED (К)</t>
  </si>
  <si>
    <t xml:space="preserve">ЖИДКОСТЬ ЛУКОЙЛ АНТИФРИЗ G12++</t>
  </si>
  <si>
    <t xml:space="preserve">Канистра 20кг</t>
  </si>
  <si>
    <t xml:space="preserve">Бочка 220кг</t>
  </si>
  <si>
    <t xml:space="preserve">ЖИДКОСТЬ ЛУКОЙЛ АНТИФРИЗ G12++ К</t>
  </si>
  <si>
    <t xml:space="preserve">ЖИДКОСТЬ ЛУКОЙЛ АНТИФРИЗ HD</t>
  </si>
  <si>
    <t xml:space="preserve">ЖИДКОСТЬ ЛУКОЙЛ АНТИФРИЗ HD К</t>
  </si>
  <si>
    <t xml:space="preserve">ЖИДКОСТЬ ЛУКОЙЛ АНТИФРИЗ HD LONGLIFE</t>
  </si>
  <si>
    <t xml:space="preserve">ЖИДКОСТЬ ЛУКОЙЛ АНТИФРИЗ HD LONGLIFE К</t>
  </si>
  <si>
    <t xml:space="preserve">ЖИДКОСТЬ ЛУКОЙЛ АНТИФРИЗ HD АРКТИК</t>
  </si>
  <si>
    <t xml:space="preserve">ЖИДКОСТЬ ЛУКОЙЛ АНТИФРИЗ HD АРКТИК 65</t>
  </si>
  <si>
    <t xml:space="preserve">СТЕКЛООМЫВАЮЩИЕ ЖИДКОСТИ</t>
  </si>
  <si>
    <t xml:space="preserve">ЛУКОЙЛ СТЕКЛООМЫВАЮЩАЯ ЖИДКОСТЬ ЛЕТНЯЯ с ароматом лесных ягод</t>
  </si>
  <si>
    <t xml:space="preserve">ЛУКОЙЛ СТЕКЛООМЫВАЮЩАЯ ЖИДКОСТЬ –10 °С с ароматом лесных ягод</t>
  </si>
  <si>
    <t xml:space="preserve">ЛУКОЙЛ СТЕКЛООМЫВАЮЩАЯ ЖИДКОСТЬ –20 °С с ароматом лесных ягод</t>
  </si>
  <si>
    <t xml:space="preserve">ЛУКОЙЛ СТЕКЛООМЫВАЮЩАЯ ЖИДКОСТЬ –30 °С с ароматом лесных ягод</t>
  </si>
  <si>
    <t xml:space="preserve">ЛУКОЙЛ СТЕКЛООМЫВАЮЩАЯ ЖИДКОСТЬ ЛЕТНЯЯ с ароматом бабл-гам</t>
  </si>
  <si>
    <t xml:space="preserve">ЛУКОЙЛ СТЕКЛООМЫВАЮЩАЯ ЖИДКОСТЬ –10 °С с ароматом бабл-гам</t>
  </si>
  <si>
    <t xml:space="preserve">ЛУКОЙЛ СТЕКЛООМЫВАЮЩАЯ ЖИДКОСТЬ –20 °С с ароматом бабл-гам</t>
  </si>
  <si>
    <t xml:space="preserve">ЛУКОЙЛ СТЕКЛООМЫВАЮЩАЯ ЖИДКОСТЬ –30 °С с ароматом бабл-гам</t>
  </si>
  <si>
    <t xml:space="preserve">ЛУКОЙЛ СТЕКЛООМЫВАЮЩАЯ ЖИДКОСТЬ ЛЕТНЯЯ с ароматом лайма</t>
  </si>
  <si>
    <t xml:space="preserve">ЛУКОЙЛ СТЕКЛООМЫВАЮЩАЯ ЖИДКОСТЬ  –10 °С с ароматом лайма</t>
  </si>
  <si>
    <t xml:space="preserve">ЛУКОЙЛ СТЕКЛООМЫВАЮЩАЯ ЖИДКОСТЬ  –20 °С с ароматом лайма</t>
  </si>
  <si>
    <t xml:space="preserve">ЛУКОЙЛ СТЕКЛООМЫВАЮЩАЯ ЖИДКОСТЬ  –30 °С с ароматом лайма</t>
  </si>
  <si>
    <t xml:space="preserve">ЛУКОЙЛ СТЕКЛООМЫВАЮЩАЯ ЖИДКОСТЬ ЛЕТНЯЯ с нейтральным ароматом</t>
  </si>
  <si>
    <t xml:space="preserve">ЛУКОЙЛ СТЕКЛООМЫВАЮЩАЯ ЖИДКОСТЬ  –10 °С с нейтральным ароматом</t>
  </si>
  <si>
    <t xml:space="preserve">ЛУКОЙЛ СТЕКЛООМЫВАЮЩАЯ ЖИДКОСТЬ  –20 °С с нейтральным ароматом</t>
  </si>
  <si>
    <t xml:space="preserve">ЛУКОЙЛ СТЕКЛООМЫВАЮЩАЯ ЖИДКОСТЬ  –30 °С с нейтральным ароматом</t>
  </si>
  <si>
    <t xml:space="preserve">ЛУКОЙЛ СТЕКЛООМЫВАЮЩАЯ ЖИДКОСТЬ ЛЕТНЯЯ BLACK EDITION</t>
  </si>
  <si>
    <t xml:space="preserve">дой-пак 3л</t>
  </si>
  <si>
    <t xml:space="preserve">ЛУКОЙЛ СТЕКЛООМЫВАЮЩАЯ ЖИДКОСТЬ –10 °С BLACK EDITION</t>
  </si>
  <si>
    <t xml:space="preserve">дой-пак 3,78л</t>
  </si>
  <si>
    <t xml:space="preserve">ЛУКОЙЛ СТЕКЛООМЫВАЮЩАЯ ЖИДКОСТЬ –20 °С BLACK EDITION</t>
  </si>
  <si>
    <t xml:space="preserve">ЛУКОЙЛ СТЕКЛООМЫВАЮЩАЯ ЖИДКОСТЬ –30 °С BLACK EDITION</t>
  </si>
  <si>
    <t xml:space="preserve">ТОРМОЗНЫЕ ЖИДКОСТИ</t>
  </si>
  <si>
    <t xml:space="preserve">ЖИДКОСТЬ ТОРМОЗНАЯ ЛУКОЙЛ DOT 3</t>
  </si>
  <si>
    <t xml:space="preserve">канистра 0,455 кг</t>
  </si>
  <si>
    <t xml:space="preserve">канистра 0,91 кг</t>
  </si>
  <si>
    <t xml:space="preserve">ЖИДКОСТЬ ТОРМОЗНАЯ ЛУКОЙЛ DOT 4</t>
  </si>
  <si>
    <t xml:space="preserve">ЖИДКОСТЬ ТОРМОЗНАЯ ЛУКОЙЛ DOT 4 кл. 6</t>
  </si>
  <si>
    <t xml:space="preserve">ADBLUE</t>
  </si>
  <si>
    <t xml:space="preserve">СРЕДСТВО ADBLUE</t>
  </si>
  <si>
    <t xml:space="preserve">канистра 10 л</t>
  </si>
  <si>
    <t xml:space="preserve">бочка 220 л</t>
  </si>
  <si>
    <t xml:space="preserve">АНТИСЕПТИЧЕСКИЕ СРЕДСТВА</t>
  </si>
  <si>
    <t xml:space="preserve">СПРЕЙ С АНТИСЕПТИЧЕСКИМ ЭФФЕКТОМ</t>
  </si>
  <si>
    <t xml:space="preserve">флакон 0,05л</t>
  </si>
  <si>
    <t xml:space="preserve">АВТОКОСМЕТИКА</t>
  </si>
  <si>
    <t xml:space="preserve">ОЧИСТИТЕЛЬ ОБИВКИ, КОВРОВ И ВЕЛЮРА ЛУКОЙЛ</t>
  </si>
  <si>
    <t xml:space="preserve">аэрозоль 0,52 л</t>
  </si>
  <si>
    <t xml:space="preserve">ОЧИСТИТЕЛЬ ТОРМОЗОВ ЛУКОЙЛ</t>
  </si>
  <si>
    <t xml:space="preserve">ОЧИСТИТЕЛЬ КАРБЮРАТОРА ЛУКОЙЛ</t>
  </si>
  <si>
    <t xml:space="preserve">ПОЛИРОЛЬ ПЛАСТИКА "ЖЕВАТЕЛЬНАЯ РЕЗИНКА" ЛУКОЙЛ</t>
  </si>
  <si>
    <t xml:space="preserve">СМАЗКА ЛУКОЙЛ "ЖИДКИЙ КЛЮЧ" ЛК-40</t>
  </si>
  <si>
    <t xml:space="preserve">аэрозоль 0,210 л</t>
  </si>
  <si>
    <t xml:space="preserve">аэрозоль 0,335 л</t>
  </si>
  <si>
    <t xml:space="preserve">СМАЗКА ЛУКОЙЛ ЦЕПНАЯ</t>
  </si>
  <si>
    <t xml:space="preserve">СМАЗКА ЛУКОЙЛ УНИВЕРСАЛЬНАЯ</t>
  </si>
  <si>
    <t xml:space="preserve">СМАЗКА ЛУКОЙЛ СИЛИКОНОВАЯ</t>
  </si>
  <si>
    <t xml:space="preserve">СМАЗКА ЛУКОЙЛ МОЛИБДЕНОВАЯ</t>
  </si>
  <si>
    <t xml:space="preserve">СМАЗКА ЛУКОЙЛ МЕДНАЯ </t>
  </si>
  <si>
    <t xml:space="preserve">АНТИДОЖДЬ ЛУКОЙЛ</t>
  </si>
  <si>
    <t xml:space="preserve">аэрозоль 335 мл</t>
  </si>
  <si>
    <t xml:space="preserve">ОЧИСТИТЕЛЬ КОЖИ ЛУКОЙЛ (С КОНДИЦИОНЕРОМ)</t>
  </si>
  <si>
    <t xml:space="preserve">ЧЕРНИТЕЛЬ РЕЗИНЫ ЛУКОЙЛ</t>
  </si>
  <si>
    <t xml:space="preserve">АНТИГРАВИЙ ЛУКОЙЛ (ЧЕРНЫЙ)</t>
  </si>
  <si>
    <t xml:space="preserve">ОЧИСТИТЕЛЬ ДВИГАТЕЛЯ ЛУКОЙЛ</t>
  </si>
  <si>
    <t xml:space="preserve">РАЗМОРАЖИВАТЕЛЬ СТЕКОЛ ЛУКОЙЛ (АНТИЛЕД)</t>
  </si>
  <si>
    <t xml:space="preserve">РАЗМОРАЖИВАТЕЛЬ ЗАМКОВ ЛУКОЙЛ</t>
  </si>
  <si>
    <t xml:space="preserve">аэрозоль 75 мл</t>
  </si>
  <si>
    <t xml:space="preserve">АВТОШАМПУНЬ С ВОСКОМ ЛУКОЙЛ</t>
  </si>
  <si>
    <t xml:space="preserve">ПЭТ 0,34 л</t>
  </si>
  <si>
    <t xml:space="preserve">АНТИГЕЛЬ ДЛЯ ДИЗ. ТОПЛИВА ЛУКОЙЛ </t>
  </si>
  <si>
    <t xml:space="preserve">ОЧИСТИТЕЛЬ ДИЗЕЛЬНЫХ ФОРСУНОК ЛУКОЙЛ</t>
  </si>
  <si>
    <t xml:space="preserve">ОЧИСТИТЕЛЬ ИНЖЕКТОРОВ ЛУКОЙЛ</t>
  </si>
  <si>
    <t xml:space="preserve">ГЕРМЕТИК СИСТЕМЫ ОХЛАЖДЕНИЯ ЛУКОЙЛ</t>
  </si>
  <si>
    <t xml:space="preserve">ПОЛИРОЛЬ ДЛЯ КУЗОВА ЛУКОЙЛ</t>
  </si>
  <si>
    <t xml:space="preserve">триггер 0,5 л</t>
  </si>
  <si>
    <t xml:space="preserve">ОЧИСТИТЕЛЬ БИТУМНЫХ ПЯТЕН ЛУКОЙЛ</t>
  </si>
  <si>
    <t xml:space="preserve">ОЧИСТИТЕЛЬ СЛЕДОВ НАСЕКОМЫХ ЛУКОЙЛ</t>
  </si>
  <si>
    <t xml:space="preserve">ОЧИСТИТЕЛЬ СТЕКОЛ ЛУКОЙЛ</t>
  </si>
  <si>
    <t xml:space="preserve">ПРЕОБРАЗОВАТЕЛЬ РЖАВЧИНЫ ЛУКОЙЛ</t>
  </si>
  <si>
    <t xml:space="preserve">ОЧИСТИТЕЛЬ КОЛЕСНЫХ ДИСКОВ ЛУКОЙЛ </t>
  </si>
  <si>
    <t xml:space="preserve">БИТУМЫ</t>
  </si>
  <si>
    <t xml:space="preserve">БН 70/30</t>
  </si>
  <si>
    <t xml:space="preserve">брикеты</t>
  </si>
  <si>
    <t xml:space="preserve">БН 90/10</t>
  </si>
  <si>
    <t xml:space="preserve">ПАРАФИНЫ</t>
  </si>
  <si>
    <t xml:space="preserve">Парафин П-2 </t>
  </si>
  <si>
    <t xml:space="preserve">Парафин Т-1</t>
  </si>
  <si>
    <t xml:space="preserve">Воск</t>
  </si>
  <si>
    <t xml:space="preserve">Мягчитель ЯПП </t>
  </si>
  <si>
    <t xml:space="preserve">Озокерит</t>
  </si>
  <si>
    <t xml:space="preserve">Петролатум </t>
  </si>
  <si>
    <t xml:space="preserve">Стеарин </t>
  </si>
  <si>
    <t xml:space="preserve">Церезин </t>
  </si>
  <si>
    <t xml:space="preserve">АККУМУЛЯТОРЫ</t>
  </si>
  <si>
    <t xml:space="preserve">АКБ VISMAR PREMIUM LINE </t>
  </si>
  <si>
    <t xml:space="preserve">АКБ VISMAR PROFESSIONAL LINE </t>
  </si>
  <si>
    <t xml:space="preserve">АКБ VISMAR STANDARD LINE </t>
  </si>
</sst>
</file>

<file path=xl/styles.xml><?xml version="1.0" encoding="utf-8"?>
<styleSheet xmlns="http://schemas.openxmlformats.org/spreadsheetml/2006/main">
  <numFmts count="3">
    <numFmt numFmtId="164" formatCode="General"/>
    <numFmt numFmtId="165" formatCode="@"/>
    <numFmt numFmtId="166" formatCode="#,##0.00"/>
  </numFmts>
  <fonts count="12">
    <font>
      <sz val="10"/>
      <name val="Arial"/>
      <family val="2"/>
      <charset val="204"/>
    </font>
    <font>
      <sz val="10"/>
      <name val="Arial"/>
      <family val="0"/>
      <charset val="204"/>
    </font>
    <font>
      <sz val="10"/>
      <name val="Arial"/>
      <family val="0"/>
      <charset val="204"/>
    </font>
    <font>
      <sz val="10"/>
      <name val="Arial"/>
      <family val="0"/>
      <charset val="204"/>
    </font>
    <font>
      <sz val="11"/>
      <color rgb="FF000000"/>
      <name val="Calibri"/>
      <family val="2"/>
      <charset val="204"/>
    </font>
    <font>
      <sz val="16"/>
      <name val="Arial"/>
      <family val="2"/>
      <charset val="204"/>
    </font>
    <font>
      <b val="true"/>
      <sz val="16"/>
      <name val="Tahoma"/>
      <family val="2"/>
      <charset val="204"/>
    </font>
    <font>
      <b val="true"/>
      <sz val="14"/>
      <name val="Tahoma"/>
      <family val="2"/>
      <charset val="204"/>
    </font>
    <font>
      <sz val="16"/>
      <name val="Tahoma"/>
      <family val="2"/>
      <charset val="204"/>
    </font>
    <font>
      <sz val="14"/>
      <name val="Tahoma"/>
      <family val="2"/>
      <charset val="204"/>
    </font>
    <font>
      <b val="true"/>
      <sz val="10"/>
      <name val="Arial"/>
      <family val="2"/>
      <charset val="204"/>
    </font>
    <font>
      <sz val="12"/>
      <name val="Arial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rgb="FFCCCCFF"/>
        <bgColor rgb="FFC0C0C0"/>
      </patternFill>
    </fill>
    <fill>
      <patternFill patternType="solid">
        <fgColor rgb="FFFFFFFF"/>
        <bgColor rgb="FFFFFFCC"/>
      </patternFill>
    </fill>
    <fill>
      <patternFill patternType="solid">
        <fgColor rgb="FFF4B183"/>
        <bgColor rgb="FFFF99CC"/>
      </patternFill>
    </fill>
  </fills>
  <borders count="5">
    <border diagonalUp="false" diagonalDown="false">
      <left/>
      <right/>
      <top/>
      <bottom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/>
      <right/>
      <top style="thin"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/>
      <top style="thin"/>
      <bottom/>
      <diagonal/>
    </border>
  </borders>
  <cellStyleXfs count="21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4" fontId="4" fillId="2" borderId="0" applyFont="true" applyBorder="false" applyAlignment="true" applyProtection="false">
      <alignment horizontal="general" vertical="bottom" textRotation="0" wrapText="false" indent="0" shrinkToFit="false"/>
    </xf>
  </cellStyleXfs>
  <cellXfs count="18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6" fillId="3" borderId="1" xfId="0" applyFont="true" applyBorder="true" applyAlignment="true" applyProtection="false">
      <alignment horizontal="general" vertical="center" textRotation="0" wrapText="true" indent="0" shrinkToFit="false"/>
      <protection locked="true" hidden="false"/>
    </xf>
    <xf numFmtId="164" fontId="6" fillId="4" borderId="2" xfId="0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7" fillId="4" borderId="2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8" fillId="0" borderId="3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9" fillId="0" borderId="3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9" fillId="0" borderId="3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4" borderId="2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1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4" borderId="4" xfId="0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9" fillId="4" borderId="4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11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4" borderId="0" xfId="0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9" fillId="4" borderId="0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7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Стиль 1" xfId="20"/>
  </cellStyles>
  <dxfs count="2">
    <dxf/>
    <dxf>
      <font>
        <color rgb="FFF4B183"/>
      </font>
      <fill>
        <patternFill>
          <bgColor rgb="FFF4B183"/>
        </patternFill>
      </fill>
    </dxf>
  </dxf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4B183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sharedStrings" Target="sharedStrings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000000"/>
    <pageSetUpPr fitToPage="true"/>
  </sheetPr>
  <dimension ref="A1:B1082"/>
  <sheetViews>
    <sheetView showFormulas="false" showGridLines="false" showRowColHeaders="true" showZeros="true" rightToLeft="false" tabSelected="true" showOutlineSymbols="true" defaultGridColor="true" view="pageBreakPreview" topLeftCell="A1" colorId="64" zoomScale="55" zoomScaleNormal="40" zoomScalePageLayoutView="55" workbookViewId="0">
      <selection pane="topLeft" activeCell="L8" activeCellId="0" sqref="L8"/>
    </sheetView>
  </sheetViews>
  <sheetFormatPr defaultColWidth="8.6796875" defaultRowHeight="12.75" zeroHeight="false" outlineLevelRow="0" outlineLevelCol="0"/>
  <cols>
    <col collapsed="false" customWidth="true" hidden="false" outlineLevel="0" max="1" min="1" style="1" width="139.57"/>
    <col collapsed="false" customWidth="true" hidden="false" outlineLevel="0" max="2" min="2" style="0" width="24.42"/>
  </cols>
  <sheetData>
    <row r="1" s="1" customFormat="true" ht="102.05" hidden="false" customHeight="true" outlineLevel="0" collapsed="false">
      <c r="A1" s="2" t="s">
        <v>0</v>
      </c>
      <c r="B1" s="2"/>
    </row>
    <row r="2" customFormat="false" ht="21" hidden="false" customHeight="true" outlineLevel="0" collapsed="false">
      <c r="A2" s="3" t="s">
        <v>1</v>
      </c>
      <c r="B2" s="4"/>
    </row>
    <row r="3" customFormat="false" ht="21" hidden="false" customHeight="true" outlineLevel="0" collapsed="false">
      <c r="A3" s="5" t="s">
        <v>2</v>
      </c>
      <c r="B3" s="6" t="s">
        <v>3</v>
      </c>
    </row>
    <row r="4" customFormat="false" ht="21" hidden="false" customHeight="true" outlineLevel="0" collapsed="false">
      <c r="A4" s="5" t="s">
        <v>2</v>
      </c>
      <c r="B4" s="6" t="s">
        <v>4</v>
      </c>
    </row>
    <row r="5" customFormat="false" ht="21" hidden="false" customHeight="true" outlineLevel="0" collapsed="false">
      <c r="A5" s="5" t="s">
        <v>2</v>
      </c>
      <c r="B5" s="6" t="s">
        <v>5</v>
      </c>
    </row>
    <row r="6" customFormat="false" ht="21" hidden="false" customHeight="true" outlineLevel="0" collapsed="false">
      <c r="A6" s="5" t="s">
        <v>2</v>
      </c>
      <c r="B6" s="7" t="s">
        <v>6</v>
      </c>
    </row>
    <row r="7" customFormat="false" ht="21" hidden="false" customHeight="true" outlineLevel="0" collapsed="false">
      <c r="A7" s="5" t="s">
        <v>7</v>
      </c>
      <c r="B7" s="6" t="s">
        <v>3</v>
      </c>
    </row>
    <row r="8" customFormat="false" ht="21" hidden="false" customHeight="true" outlineLevel="0" collapsed="false">
      <c r="A8" s="5" t="s">
        <v>7</v>
      </c>
      <c r="B8" s="6" t="s">
        <v>4</v>
      </c>
    </row>
    <row r="9" customFormat="false" ht="21" hidden="false" customHeight="true" outlineLevel="0" collapsed="false">
      <c r="A9" s="5" t="s">
        <v>7</v>
      </c>
      <c r="B9" s="6" t="s">
        <v>5</v>
      </c>
    </row>
    <row r="10" customFormat="false" ht="21" hidden="false" customHeight="true" outlineLevel="0" collapsed="false">
      <c r="A10" s="5" t="s">
        <v>7</v>
      </c>
      <c r="B10" s="7" t="s">
        <v>8</v>
      </c>
    </row>
    <row r="11" s="8" customFormat="true" ht="21" hidden="false" customHeight="true" outlineLevel="0" collapsed="false">
      <c r="A11" s="5" t="s">
        <v>9</v>
      </c>
      <c r="B11" s="6" t="s">
        <v>3</v>
      </c>
    </row>
    <row r="12" s="8" customFormat="true" ht="21" hidden="false" customHeight="true" outlineLevel="0" collapsed="false">
      <c r="A12" s="5" t="s">
        <v>9</v>
      </c>
      <c r="B12" s="6" t="s">
        <v>4</v>
      </c>
    </row>
    <row r="13" s="8" customFormat="true" ht="21" hidden="false" customHeight="true" outlineLevel="0" collapsed="false">
      <c r="A13" s="5" t="s">
        <v>10</v>
      </c>
      <c r="B13" s="6" t="s">
        <v>3</v>
      </c>
    </row>
    <row r="14" s="8" customFormat="true" ht="21" hidden="false" customHeight="true" outlineLevel="0" collapsed="false">
      <c r="A14" s="5" t="s">
        <v>10</v>
      </c>
      <c r="B14" s="6" t="s">
        <v>4</v>
      </c>
    </row>
    <row r="15" s="8" customFormat="true" ht="21" hidden="false" customHeight="true" outlineLevel="0" collapsed="false">
      <c r="A15" s="5" t="s">
        <v>10</v>
      </c>
      <c r="B15" s="6" t="s">
        <v>5</v>
      </c>
    </row>
    <row r="16" s="8" customFormat="true" ht="21" hidden="false" customHeight="true" outlineLevel="0" collapsed="false">
      <c r="A16" s="5" t="s">
        <v>10</v>
      </c>
      <c r="B16" s="7" t="s">
        <v>11</v>
      </c>
    </row>
    <row r="17" s="8" customFormat="true" ht="21" hidden="false" customHeight="true" outlineLevel="0" collapsed="false">
      <c r="A17" s="5" t="s">
        <v>12</v>
      </c>
      <c r="B17" s="6" t="s">
        <v>3</v>
      </c>
    </row>
    <row r="18" s="8" customFormat="true" ht="21" hidden="false" customHeight="true" outlineLevel="0" collapsed="false">
      <c r="A18" s="5" t="s">
        <v>12</v>
      </c>
      <c r="B18" s="6" t="s">
        <v>4</v>
      </c>
    </row>
    <row r="19" s="8" customFormat="true" ht="21" hidden="false" customHeight="true" outlineLevel="0" collapsed="false">
      <c r="A19" s="5" t="s">
        <v>12</v>
      </c>
      <c r="B19" s="6" t="s">
        <v>5</v>
      </c>
    </row>
    <row r="20" s="8" customFormat="true" ht="21" hidden="false" customHeight="true" outlineLevel="0" collapsed="false">
      <c r="A20" s="5" t="s">
        <v>12</v>
      </c>
      <c r="B20" s="7" t="s">
        <v>13</v>
      </c>
    </row>
    <row r="21" s="8" customFormat="true" ht="21" hidden="false" customHeight="true" outlineLevel="0" collapsed="false">
      <c r="A21" s="5" t="s">
        <v>14</v>
      </c>
      <c r="B21" s="6" t="s">
        <v>3</v>
      </c>
    </row>
    <row r="22" s="8" customFormat="true" ht="21" hidden="false" customHeight="true" outlineLevel="0" collapsed="false">
      <c r="A22" s="5" t="s">
        <v>14</v>
      </c>
      <c r="B22" s="6" t="s">
        <v>4</v>
      </c>
    </row>
    <row r="23" s="8" customFormat="true" ht="21" hidden="false" customHeight="true" outlineLevel="0" collapsed="false">
      <c r="A23" s="5" t="s">
        <v>14</v>
      </c>
      <c r="B23" s="6" t="s">
        <v>15</v>
      </c>
    </row>
    <row r="24" s="8" customFormat="true" ht="21" hidden="false" customHeight="true" outlineLevel="0" collapsed="false">
      <c r="A24" s="5" t="s">
        <v>14</v>
      </c>
      <c r="B24" s="7" t="s">
        <v>8</v>
      </c>
    </row>
    <row r="25" s="8" customFormat="true" ht="21" hidden="false" customHeight="true" outlineLevel="0" collapsed="false">
      <c r="A25" s="5" t="s">
        <v>16</v>
      </c>
      <c r="B25" s="6" t="s">
        <v>3</v>
      </c>
    </row>
    <row r="26" s="8" customFormat="true" ht="21" hidden="false" customHeight="true" outlineLevel="0" collapsed="false">
      <c r="A26" s="5" t="s">
        <v>16</v>
      </c>
      <c r="B26" s="6" t="s">
        <v>4</v>
      </c>
    </row>
    <row r="27" s="8" customFormat="true" ht="21" hidden="false" customHeight="true" outlineLevel="0" collapsed="false">
      <c r="A27" s="5" t="s">
        <v>16</v>
      </c>
      <c r="B27" s="6" t="s">
        <v>15</v>
      </c>
    </row>
    <row r="28" s="8" customFormat="true" ht="21" hidden="false" customHeight="true" outlineLevel="0" collapsed="false">
      <c r="A28" s="5" t="s">
        <v>16</v>
      </c>
      <c r="B28" s="7" t="s">
        <v>17</v>
      </c>
    </row>
    <row r="29" s="8" customFormat="true" ht="21" hidden="false" customHeight="true" outlineLevel="0" collapsed="false">
      <c r="A29" s="5" t="s">
        <v>18</v>
      </c>
      <c r="B29" s="6" t="s">
        <v>3</v>
      </c>
    </row>
    <row r="30" s="8" customFormat="true" ht="21" hidden="false" customHeight="true" outlineLevel="0" collapsed="false">
      <c r="A30" s="5" t="s">
        <v>18</v>
      </c>
      <c r="B30" s="6" t="s">
        <v>4</v>
      </c>
    </row>
    <row r="31" s="8" customFormat="true" ht="21" hidden="false" customHeight="true" outlineLevel="0" collapsed="false">
      <c r="A31" s="5" t="s">
        <v>18</v>
      </c>
      <c r="B31" s="6" t="s">
        <v>5</v>
      </c>
    </row>
    <row r="32" s="8" customFormat="true" ht="21" hidden="false" customHeight="true" outlineLevel="0" collapsed="false">
      <c r="A32" s="5" t="s">
        <v>18</v>
      </c>
      <c r="B32" s="7" t="s">
        <v>6</v>
      </c>
    </row>
    <row r="33" s="8" customFormat="true" ht="21" hidden="false" customHeight="true" outlineLevel="0" collapsed="false">
      <c r="A33" s="5" t="s">
        <v>19</v>
      </c>
      <c r="B33" s="6" t="s">
        <v>3</v>
      </c>
    </row>
    <row r="34" s="8" customFormat="true" ht="21" hidden="false" customHeight="true" outlineLevel="0" collapsed="false">
      <c r="A34" s="5" t="s">
        <v>19</v>
      </c>
      <c r="B34" s="6" t="s">
        <v>4</v>
      </c>
    </row>
    <row r="35" s="8" customFormat="true" ht="21" hidden="false" customHeight="true" outlineLevel="0" collapsed="false">
      <c r="A35" s="5" t="s">
        <v>19</v>
      </c>
      <c r="B35" s="6" t="s">
        <v>20</v>
      </c>
    </row>
    <row r="36" s="8" customFormat="true" ht="21" hidden="false" customHeight="true" outlineLevel="0" collapsed="false">
      <c r="A36" s="5" t="s">
        <v>19</v>
      </c>
      <c r="B36" s="7" t="s">
        <v>21</v>
      </c>
    </row>
    <row r="37" s="8" customFormat="true" ht="21" hidden="false" customHeight="true" outlineLevel="0" collapsed="false">
      <c r="A37" s="5" t="s">
        <v>22</v>
      </c>
      <c r="B37" s="6" t="s">
        <v>3</v>
      </c>
    </row>
    <row r="38" s="8" customFormat="true" ht="21" hidden="false" customHeight="true" outlineLevel="0" collapsed="false">
      <c r="A38" s="5" t="s">
        <v>22</v>
      </c>
      <c r="B38" s="6" t="s">
        <v>4</v>
      </c>
    </row>
    <row r="39" s="8" customFormat="true" ht="21" hidden="false" customHeight="true" outlineLevel="0" collapsed="false">
      <c r="A39" s="5" t="s">
        <v>22</v>
      </c>
      <c r="B39" s="6" t="s">
        <v>20</v>
      </c>
    </row>
    <row r="40" s="8" customFormat="true" ht="21" hidden="false" customHeight="true" outlineLevel="0" collapsed="false">
      <c r="A40" s="5" t="s">
        <v>22</v>
      </c>
      <c r="B40" s="7" t="s">
        <v>21</v>
      </c>
    </row>
    <row r="41" s="8" customFormat="true" ht="21" hidden="false" customHeight="true" outlineLevel="0" collapsed="false">
      <c r="A41" s="5" t="s">
        <v>23</v>
      </c>
      <c r="B41" s="6" t="s">
        <v>3</v>
      </c>
    </row>
    <row r="42" s="8" customFormat="true" ht="21" hidden="false" customHeight="true" outlineLevel="0" collapsed="false">
      <c r="A42" s="5" t="s">
        <v>23</v>
      </c>
      <c r="B42" s="6" t="s">
        <v>4</v>
      </c>
    </row>
    <row r="43" s="8" customFormat="true" ht="21" hidden="false" customHeight="true" outlineLevel="0" collapsed="false">
      <c r="A43" s="5" t="s">
        <v>23</v>
      </c>
      <c r="B43" s="6" t="s">
        <v>5</v>
      </c>
    </row>
    <row r="44" s="8" customFormat="true" ht="21" hidden="false" customHeight="true" outlineLevel="0" collapsed="false">
      <c r="A44" s="5" t="s">
        <v>23</v>
      </c>
      <c r="B44" s="7" t="s">
        <v>8</v>
      </c>
    </row>
    <row r="45" s="8" customFormat="true" ht="21" hidden="false" customHeight="true" outlineLevel="0" collapsed="false">
      <c r="A45" s="5" t="s">
        <v>24</v>
      </c>
      <c r="B45" s="6" t="s">
        <v>3</v>
      </c>
    </row>
    <row r="46" s="8" customFormat="true" ht="21" hidden="false" customHeight="true" outlineLevel="0" collapsed="false">
      <c r="A46" s="5" t="s">
        <v>24</v>
      </c>
      <c r="B46" s="6" t="s">
        <v>4</v>
      </c>
    </row>
    <row r="47" s="8" customFormat="true" ht="21" hidden="false" customHeight="true" outlineLevel="0" collapsed="false">
      <c r="A47" s="5" t="s">
        <v>24</v>
      </c>
      <c r="B47" s="6" t="s">
        <v>15</v>
      </c>
    </row>
    <row r="48" s="8" customFormat="true" ht="21" hidden="false" customHeight="true" outlineLevel="0" collapsed="false">
      <c r="A48" s="5" t="s">
        <v>24</v>
      </c>
      <c r="B48" s="7" t="s">
        <v>8</v>
      </c>
    </row>
    <row r="49" s="8" customFormat="true" ht="21" hidden="false" customHeight="true" outlineLevel="0" collapsed="false">
      <c r="A49" s="5" t="s">
        <v>25</v>
      </c>
      <c r="B49" s="6" t="s">
        <v>3</v>
      </c>
    </row>
    <row r="50" s="8" customFormat="true" ht="21" hidden="false" customHeight="true" outlineLevel="0" collapsed="false">
      <c r="A50" s="5" t="s">
        <v>25</v>
      </c>
      <c r="B50" s="6" t="s">
        <v>4</v>
      </c>
    </row>
    <row r="51" s="8" customFormat="true" ht="21" hidden="false" customHeight="true" outlineLevel="0" collapsed="false">
      <c r="A51" s="5" t="s">
        <v>25</v>
      </c>
      <c r="B51" s="6" t="s">
        <v>5</v>
      </c>
    </row>
    <row r="52" s="8" customFormat="true" ht="21" hidden="false" customHeight="true" outlineLevel="0" collapsed="false">
      <c r="A52" s="5" t="s">
        <v>25</v>
      </c>
      <c r="B52" s="7" t="s">
        <v>8</v>
      </c>
    </row>
    <row r="53" s="8" customFormat="true" ht="21" hidden="false" customHeight="true" outlineLevel="0" collapsed="false">
      <c r="A53" s="5" t="s">
        <v>26</v>
      </c>
      <c r="B53" s="6" t="s">
        <v>3</v>
      </c>
    </row>
    <row r="54" s="8" customFormat="true" ht="21" hidden="false" customHeight="true" outlineLevel="0" collapsed="false">
      <c r="A54" s="5" t="s">
        <v>26</v>
      </c>
      <c r="B54" s="6" t="s">
        <v>4</v>
      </c>
    </row>
    <row r="55" s="8" customFormat="true" ht="21" hidden="false" customHeight="true" outlineLevel="0" collapsed="false">
      <c r="A55" s="5" t="s">
        <v>26</v>
      </c>
      <c r="B55" s="6" t="s">
        <v>5</v>
      </c>
    </row>
    <row r="56" s="8" customFormat="true" ht="21" hidden="false" customHeight="true" outlineLevel="0" collapsed="false">
      <c r="A56" s="5" t="s">
        <v>26</v>
      </c>
      <c r="B56" s="7" t="s">
        <v>6</v>
      </c>
    </row>
    <row r="57" s="8" customFormat="true" ht="21" hidden="false" customHeight="true" outlineLevel="0" collapsed="false">
      <c r="A57" s="5" t="s">
        <v>27</v>
      </c>
      <c r="B57" s="6" t="s">
        <v>3</v>
      </c>
    </row>
    <row r="58" s="8" customFormat="true" ht="21" hidden="false" customHeight="true" outlineLevel="0" collapsed="false">
      <c r="A58" s="5" t="s">
        <v>27</v>
      </c>
      <c r="B58" s="6" t="s">
        <v>4</v>
      </c>
    </row>
    <row r="59" s="8" customFormat="true" ht="21" hidden="false" customHeight="true" outlineLevel="0" collapsed="false">
      <c r="A59" s="5" t="s">
        <v>27</v>
      </c>
      <c r="B59" s="6" t="s">
        <v>15</v>
      </c>
    </row>
    <row r="60" s="8" customFormat="true" ht="21" hidden="false" customHeight="true" outlineLevel="0" collapsed="false">
      <c r="A60" s="5" t="s">
        <v>27</v>
      </c>
      <c r="B60" s="7" t="s">
        <v>8</v>
      </c>
    </row>
    <row r="61" s="8" customFormat="true" ht="21" hidden="false" customHeight="true" outlineLevel="0" collapsed="false">
      <c r="A61" s="5" t="s">
        <v>28</v>
      </c>
      <c r="B61" s="6" t="s">
        <v>3</v>
      </c>
    </row>
    <row r="62" s="8" customFormat="true" ht="21" hidden="false" customHeight="true" outlineLevel="0" collapsed="false">
      <c r="A62" s="5" t="s">
        <v>28</v>
      </c>
      <c r="B62" s="6" t="s">
        <v>4</v>
      </c>
    </row>
    <row r="63" s="8" customFormat="true" ht="21" hidden="false" customHeight="true" outlineLevel="0" collapsed="false">
      <c r="A63" s="5" t="s">
        <v>28</v>
      </c>
      <c r="B63" s="6" t="s">
        <v>5</v>
      </c>
    </row>
    <row r="64" s="8" customFormat="true" ht="21" hidden="false" customHeight="true" outlineLevel="0" collapsed="false">
      <c r="A64" s="5" t="s">
        <v>28</v>
      </c>
      <c r="B64" s="7" t="s">
        <v>8</v>
      </c>
    </row>
    <row r="65" s="8" customFormat="true" ht="21" hidden="false" customHeight="true" outlineLevel="0" collapsed="false">
      <c r="A65" s="5" t="s">
        <v>29</v>
      </c>
      <c r="B65" s="6" t="s">
        <v>3</v>
      </c>
    </row>
    <row r="66" s="8" customFormat="true" ht="21" hidden="false" customHeight="true" outlineLevel="0" collapsed="false">
      <c r="A66" s="5" t="s">
        <v>29</v>
      </c>
      <c r="B66" s="6" t="s">
        <v>4</v>
      </c>
    </row>
    <row r="67" s="8" customFormat="true" ht="21" hidden="false" customHeight="true" outlineLevel="0" collapsed="false">
      <c r="A67" s="5" t="s">
        <v>29</v>
      </c>
      <c r="B67" s="6" t="s">
        <v>15</v>
      </c>
    </row>
    <row r="68" s="8" customFormat="true" ht="21" hidden="false" customHeight="true" outlineLevel="0" collapsed="false">
      <c r="A68" s="5" t="s">
        <v>29</v>
      </c>
      <c r="B68" s="7" t="s">
        <v>21</v>
      </c>
    </row>
    <row r="69" s="8" customFormat="true" ht="21" hidden="false" customHeight="true" outlineLevel="0" collapsed="false">
      <c r="A69" s="5" t="s">
        <v>30</v>
      </c>
      <c r="B69" s="6" t="s">
        <v>3</v>
      </c>
    </row>
    <row r="70" s="8" customFormat="true" ht="21" hidden="false" customHeight="true" outlineLevel="0" collapsed="false">
      <c r="A70" s="5" t="s">
        <v>30</v>
      </c>
      <c r="B70" s="6" t="s">
        <v>4</v>
      </c>
    </row>
    <row r="71" s="8" customFormat="true" ht="21" hidden="false" customHeight="true" outlineLevel="0" collapsed="false">
      <c r="A71" s="5" t="s">
        <v>30</v>
      </c>
      <c r="B71" s="6" t="s">
        <v>5</v>
      </c>
    </row>
    <row r="72" s="8" customFormat="true" ht="21" hidden="false" customHeight="true" outlineLevel="0" collapsed="false">
      <c r="A72" s="5" t="s">
        <v>30</v>
      </c>
      <c r="B72" s="7" t="s">
        <v>6</v>
      </c>
    </row>
    <row r="73" s="8" customFormat="true" ht="21" hidden="false" customHeight="true" outlineLevel="0" collapsed="false">
      <c r="A73" s="5" t="s">
        <v>31</v>
      </c>
      <c r="B73" s="6" t="s">
        <v>3</v>
      </c>
    </row>
    <row r="74" s="8" customFormat="true" ht="21" hidden="false" customHeight="true" outlineLevel="0" collapsed="false">
      <c r="A74" s="5" t="s">
        <v>31</v>
      </c>
      <c r="B74" s="6" t="s">
        <v>4</v>
      </c>
    </row>
    <row r="75" s="8" customFormat="true" ht="21" hidden="false" customHeight="true" outlineLevel="0" collapsed="false">
      <c r="A75" s="5" t="s">
        <v>31</v>
      </c>
      <c r="B75" s="6" t="s">
        <v>32</v>
      </c>
    </row>
    <row r="76" s="8" customFormat="true" ht="21" hidden="false" customHeight="true" outlineLevel="0" collapsed="false">
      <c r="A76" s="5" t="s">
        <v>31</v>
      </c>
      <c r="B76" s="6" t="s">
        <v>5</v>
      </c>
    </row>
    <row r="77" s="8" customFormat="true" ht="21" hidden="false" customHeight="true" outlineLevel="0" collapsed="false">
      <c r="A77" s="5" t="s">
        <v>31</v>
      </c>
      <c r="B77" s="7" t="s">
        <v>8</v>
      </c>
    </row>
    <row r="78" s="8" customFormat="true" ht="21" hidden="false" customHeight="true" outlineLevel="0" collapsed="false">
      <c r="A78" s="5" t="s">
        <v>33</v>
      </c>
      <c r="B78" s="6" t="s">
        <v>3</v>
      </c>
    </row>
    <row r="79" s="8" customFormat="true" ht="21" hidden="false" customHeight="true" outlineLevel="0" collapsed="false">
      <c r="A79" s="5" t="s">
        <v>33</v>
      </c>
      <c r="B79" s="6" t="s">
        <v>4</v>
      </c>
    </row>
    <row r="80" s="8" customFormat="true" ht="21" hidden="false" customHeight="true" outlineLevel="0" collapsed="false">
      <c r="A80" s="5" t="s">
        <v>33</v>
      </c>
      <c r="B80" s="6" t="s">
        <v>32</v>
      </c>
    </row>
    <row r="81" s="8" customFormat="true" ht="21" hidden="false" customHeight="true" outlineLevel="0" collapsed="false">
      <c r="A81" s="5" t="s">
        <v>33</v>
      </c>
      <c r="B81" s="6" t="s">
        <v>15</v>
      </c>
    </row>
    <row r="82" s="8" customFormat="true" ht="21" hidden="false" customHeight="true" outlineLevel="0" collapsed="false">
      <c r="A82" s="5" t="s">
        <v>33</v>
      </c>
      <c r="B82" s="7" t="s">
        <v>8</v>
      </c>
    </row>
    <row r="83" s="8" customFormat="true" ht="21" hidden="false" customHeight="true" outlineLevel="0" collapsed="false">
      <c r="A83" s="5" t="s">
        <v>34</v>
      </c>
      <c r="B83" s="6" t="s">
        <v>3</v>
      </c>
    </row>
    <row r="84" s="8" customFormat="true" ht="21" hidden="false" customHeight="true" outlineLevel="0" collapsed="false">
      <c r="A84" s="5" t="s">
        <v>34</v>
      </c>
      <c r="B84" s="6" t="s">
        <v>4</v>
      </c>
    </row>
    <row r="85" s="8" customFormat="true" ht="21" hidden="false" customHeight="true" outlineLevel="0" collapsed="false">
      <c r="A85" s="5" t="s">
        <v>34</v>
      </c>
      <c r="B85" s="6" t="s">
        <v>35</v>
      </c>
    </row>
    <row r="86" s="8" customFormat="true" ht="21" hidden="false" customHeight="true" outlineLevel="0" collapsed="false">
      <c r="A86" s="5" t="s">
        <v>34</v>
      </c>
      <c r="B86" s="6" t="s">
        <v>32</v>
      </c>
    </row>
    <row r="87" s="8" customFormat="true" ht="21" hidden="false" customHeight="true" outlineLevel="0" collapsed="false">
      <c r="A87" s="5" t="s">
        <v>34</v>
      </c>
      <c r="B87" s="6" t="s">
        <v>5</v>
      </c>
    </row>
    <row r="88" s="8" customFormat="true" ht="21" hidden="false" customHeight="true" outlineLevel="0" collapsed="false">
      <c r="A88" s="5" t="s">
        <v>34</v>
      </c>
      <c r="B88" s="7" t="s">
        <v>13</v>
      </c>
    </row>
    <row r="89" s="8" customFormat="true" ht="21" hidden="false" customHeight="true" outlineLevel="0" collapsed="false">
      <c r="A89" s="5" t="s">
        <v>36</v>
      </c>
      <c r="B89" s="6" t="s">
        <v>3</v>
      </c>
    </row>
    <row r="90" s="8" customFormat="true" ht="21" hidden="false" customHeight="true" outlineLevel="0" collapsed="false">
      <c r="A90" s="5" t="s">
        <v>36</v>
      </c>
      <c r="B90" s="6" t="s">
        <v>4</v>
      </c>
    </row>
    <row r="91" s="8" customFormat="true" ht="21" hidden="false" customHeight="true" outlineLevel="0" collapsed="false">
      <c r="A91" s="5" t="s">
        <v>36</v>
      </c>
      <c r="B91" s="6" t="s">
        <v>35</v>
      </c>
    </row>
    <row r="92" s="8" customFormat="true" ht="21" hidden="false" customHeight="true" outlineLevel="0" collapsed="false">
      <c r="A92" s="5" t="s">
        <v>36</v>
      </c>
      <c r="B92" s="6" t="s">
        <v>32</v>
      </c>
    </row>
    <row r="93" s="8" customFormat="true" ht="21" hidden="false" customHeight="true" outlineLevel="0" collapsed="false">
      <c r="A93" s="5" t="s">
        <v>36</v>
      </c>
      <c r="B93" s="6" t="s">
        <v>37</v>
      </c>
    </row>
    <row r="94" s="8" customFormat="true" ht="21" hidden="false" customHeight="true" outlineLevel="0" collapsed="false">
      <c r="A94" s="5" t="s">
        <v>36</v>
      </c>
      <c r="B94" s="6" t="s">
        <v>38</v>
      </c>
    </row>
    <row r="95" s="8" customFormat="true" ht="21" hidden="false" customHeight="true" outlineLevel="0" collapsed="false">
      <c r="A95" s="5" t="s">
        <v>36</v>
      </c>
      <c r="B95" s="7" t="s">
        <v>39</v>
      </c>
    </row>
    <row r="96" s="8" customFormat="true" ht="21" hidden="false" customHeight="true" outlineLevel="0" collapsed="false">
      <c r="A96" s="5" t="s">
        <v>40</v>
      </c>
      <c r="B96" s="6" t="s">
        <v>3</v>
      </c>
    </row>
    <row r="97" s="8" customFormat="true" ht="21" hidden="false" customHeight="true" outlineLevel="0" collapsed="false">
      <c r="A97" s="5" t="s">
        <v>40</v>
      </c>
      <c r="B97" s="6" t="s">
        <v>4</v>
      </c>
    </row>
    <row r="98" s="8" customFormat="true" ht="21" hidden="false" customHeight="true" outlineLevel="0" collapsed="false">
      <c r="A98" s="5" t="s">
        <v>40</v>
      </c>
      <c r="B98" s="6" t="s">
        <v>35</v>
      </c>
    </row>
    <row r="99" s="8" customFormat="true" ht="21" hidden="false" customHeight="true" outlineLevel="0" collapsed="false">
      <c r="A99" s="5" t="s">
        <v>40</v>
      </c>
      <c r="B99" s="6" t="s">
        <v>37</v>
      </c>
    </row>
    <row r="100" s="8" customFormat="true" ht="21" hidden="false" customHeight="true" outlineLevel="0" collapsed="false">
      <c r="A100" s="5" t="s">
        <v>40</v>
      </c>
      <c r="B100" s="6" t="s">
        <v>38</v>
      </c>
    </row>
    <row r="101" s="8" customFormat="true" ht="21" hidden="false" customHeight="true" outlineLevel="0" collapsed="false">
      <c r="A101" s="5" t="s">
        <v>41</v>
      </c>
      <c r="B101" s="6" t="s">
        <v>3</v>
      </c>
    </row>
    <row r="102" s="8" customFormat="true" ht="21" hidden="false" customHeight="true" outlineLevel="0" collapsed="false">
      <c r="A102" s="5" t="s">
        <v>41</v>
      </c>
      <c r="B102" s="6" t="s">
        <v>4</v>
      </c>
    </row>
    <row r="103" s="8" customFormat="true" ht="21" hidden="false" customHeight="true" outlineLevel="0" collapsed="false">
      <c r="A103" s="5" t="s">
        <v>41</v>
      </c>
      <c r="B103" s="6" t="s">
        <v>35</v>
      </c>
    </row>
    <row r="104" s="8" customFormat="true" ht="21" hidden="false" customHeight="true" outlineLevel="0" collapsed="false">
      <c r="A104" s="5" t="s">
        <v>41</v>
      </c>
      <c r="B104" s="6" t="s">
        <v>32</v>
      </c>
    </row>
    <row r="105" s="8" customFormat="true" ht="21" hidden="false" customHeight="true" outlineLevel="0" collapsed="false">
      <c r="A105" s="5" t="s">
        <v>41</v>
      </c>
      <c r="B105" s="6" t="s">
        <v>37</v>
      </c>
    </row>
    <row r="106" s="8" customFormat="true" ht="21" hidden="false" customHeight="true" outlineLevel="0" collapsed="false">
      <c r="A106" s="5" t="s">
        <v>41</v>
      </c>
      <c r="B106" s="6" t="s">
        <v>15</v>
      </c>
    </row>
    <row r="107" s="8" customFormat="true" ht="21" hidden="false" customHeight="true" outlineLevel="0" collapsed="false">
      <c r="A107" s="5" t="s">
        <v>41</v>
      </c>
      <c r="B107" s="7" t="s">
        <v>42</v>
      </c>
    </row>
    <row r="108" s="8" customFormat="true" ht="21" hidden="false" customHeight="true" outlineLevel="0" collapsed="false">
      <c r="A108" s="5" t="s">
        <v>43</v>
      </c>
      <c r="B108" s="6" t="s">
        <v>3</v>
      </c>
    </row>
    <row r="109" s="8" customFormat="true" ht="21" hidden="false" customHeight="true" outlineLevel="0" collapsed="false">
      <c r="A109" s="5" t="s">
        <v>43</v>
      </c>
      <c r="B109" s="6" t="s">
        <v>4</v>
      </c>
    </row>
    <row r="110" s="8" customFormat="true" ht="21" hidden="false" customHeight="true" outlineLevel="0" collapsed="false">
      <c r="A110" s="5" t="s">
        <v>43</v>
      </c>
      <c r="B110" s="6" t="s">
        <v>35</v>
      </c>
    </row>
    <row r="111" s="8" customFormat="true" ht="21" hidden="false" customHeight="true" outlineLevel="0" collapsed="false">
      <c r="A111" s="5" t="s">
        <v>43</v>
      </c>
      <c r="B111" s="6" t="s">
        <v>32</v>
      </c>
    </row>
    <row r="112" s="8" customFormat="true" ht="21" hidden="false" customHeight="true" outlineLevel="0" collapsed="false">
      <c r="A112" s="5" t="s">
        <v>43</v>
      </c>
      <c r="B112" s="6" t="s">
        <v>37</v>
      </c>
    </row>
    <row r="113" s="8" customFormat="true" ht="21" hidden="false" customHeight="true" outlineLevel="0" collapsed="false">
      <c r="A113" s="5" t="s">
        <v>43</v>
      </c>
      <c r="B113" s="6" t="s">
        <v>38</v>
      </c>
    </row>
    <row r="114" s="8" customFormat="true" ht="21" hidden="false" customHeight="true" outlineLevel="0" collapsed="false">
      <c r="A114" s="5" t="s">
        <v>43</v>
      </c>
      <c r="B114" s="7" t="s">
        <v>44</v>
      </c>
    </row>
    <row r="115" s="8" customFormat="true" ht="21" hidden="false" customHeight="true" outlineLevel="0" collapsed="false">
      <c r="A115" s="5" t="s">
        <v>45</v>
      </c>
      <c r="B115" s="6" t="s">
        <v>3</v>
      </c>
    </row>
    <row r="116" s="8" customFormat="true" ht="21" hidden="false" customHeight="true" outlineLevel="0" collapsed="false">
      <c r="A116" s="5" t="s">
        <v>45</v>
      </c>
      <c r="B116" s="6" t="s">
        <v>4</v>
      </c>
    </row>
    <row r="117" s="8" customFormat="true" ht="21" hidden="false" customHeight="true" outlineLevel="0" collapsed="false">
      <c r="A117" s="5" t="s">
        <v>45</v>
      </c>
      <c r="B117" s="6" t="s">
        <v>35</v>
      </c>
    </row>
    <row r="118" s="8" customFormat="true" ht="21" hidden="false" customHeight="true" outlineLevel="0" collapsed="false">
      <c r="A118" s="5" t="s">
        <v>45</v>
      </c>
      <c r="B118" s="6" t="s">
        <v>32</v>
      </c>
    </row>
    <row r="119" s="8" customFormat="true" ht="21" hidden="false" customHeight="true" outlineLevel="0" collapsed="false">
      <c r="A119" s="5" t="s">
        <v>45</v>
      </c>
      <c r="B119" s="6" t="s">
        <v>37</v>
      </c>
    </row>
    <row r="120" s="8" customFormat="true" ht="21" hidden="false" customHeight="true" outlineLevel="0" collapsed="false">
      <c r="A120" s="5" t="s">
        <v>45</v>
      </c>
      <c r="B120" s="6" t="s">
        <v>38</v>
      </c>
    </row>
    <row r="121" s="8" customFormat="true" ht="21" hidden="false" customHeight="true" outlineLevel="0" collapsed="false">
      <c r="A121" s="5" t="s">
        <v>45</v>
      </c>
      <c r="B121" s="7" t="s">
        <v>17</v>
      </c>
    </row>
    <row r="122" s="8" customFormat="true" ht="21" hidden="false" customHeight="true" outlineLevel="0" collapsed="false">
      <c r="A122" s="5" t="s">
        <v>46</v>
      </c>
      <c r="B122" s="6" t="s">
        <v>3</v>
      </c>
    </row>
    <row r="123" s="8" customFormat="true" ht="21" hidden="false" customHeight="true" outlineLevel="0" collapsed="false">
      <c r="A123" s="5" t="s">
        <v>46</v>
      </c>
      <c r="B123" s="6" t="s">
        <v>4</v>
      </c>
    </row>
    <row r="124" s="8" customFormat="true" ht="21" hidden="false" customHeight="true" outlineLevel="0" collapsed="false">
      <c r="A124" s="5" t="s">
        <v>46</v>
      </c>
      <c r="B124" s="6" t="s">
        <v>35</v>
      </c>
    </row>
    <row r="125" s="8" customFormat="true" ht="21" hidden="false" customHeight="true" outlineLevel="0" collapsed="false">
      <c r="A125" s="5" t="s">
        <v>46</v>
      </c>
      <c r="B125" s="6" t="s">
        <v>32</v>
      </c>
    </row>
    <row r="126" s="8" customFormat="true" ht="21" hidden="false" customHeight="true" outlineLevel="0" collapsed="false">
      <c r="A126" s="5" t="s">
        <v>46</v>
      </c>
      <c r="B126" s="6" t="s">
        <v>47</v>
      </c>
    </row>
    <row r="127" s="8" customFormat="true" ht="21" hidden="false" customHeight="true" outlineLevel="0" collapsed="false">
      <c r="A127" s="5" t="s">
        <v>46</v>
      </c>
      <c r="B127" s="6" t="s">
        <v>48</v>
      </c>
    </row>
    <row r="128" s="8" customFormat="true" ht="21" hidden="false" customHeight="true" outlineLevel="0" collapsed="false">
      <c r="A128" s="5" t="s">
        <v>46</v>
      </c>
      <c r="B128" s="7" t="s">
        <v>11</v>
      </c>
    </row>
    <row r="129" s="8" customFormat="true" ht="21" hidden="false" customHeight="true" outlineLevel="0" collapsed="false">
      <c r="A129" s="5" t="s">
        <v>49</v>
      </c>
      <c r="B129" s="6" t="s">
        <v>3</v>
      </c>
    </row>
    <row r="130" s="8" customFormat="true" ht="21" hidden="false" customHeight="true" outlineLevel="0" collapsed="false">
      <c r="A130" s="5" t="s">
        <v>49</v>
      </c>
      <c r="B130" s="6" t="s">
        <v>4</v>
      </c>
    </row>
    <row r="131" s="8" customFormat="true" ht="21" hidden="false" customHeight="true" outlineLevel="0" collapsed="false">
      <c r="A131" s="5" t="s">
        <v>49</v>
      </c>
      <c r="B131" s="6" t="s">
        <v>35</v>
      </c>
    </row>
    <row r="132" s="8" customFormat="true" ht="21" hidden="false" customHeight="true" outlineLevel="0" collapsed="false">
      <c r="A132" s="5" t="s">
        <v>49</v>
      </c>
      <c r="B132" s="6" t="s">
        <v>32</v>
      </c>
    </row>
    <row r="133" s="8" customFormat="true" ht="21" hidden="false" customHeight="true" outlineLevel="0" collapsed="false">
      <c r="A133" s="5" t="s">
        <v>49</v>
      </c>
      <c r="B133" s="6" t="s">
        <v>37</v>
      </c>
    </row>
    <row r="134" s="8" customFormat="true" ht="21" hidden="false" customHeight="true" outlineLevel="0" collapsed="false">
      <c r="A134" s="5" t="s">
        <v>49</v>
      </c>
      <c r="B134" s="6" t="s">
        <v>38</v>
      </c>
    </row>
    <row r="135" s="8" customFormat="true" ht="21" hidden="false" customHeight="true" outlineLevel="0" collapsed="false">
      <c r="A135" s="5" t="s">
        <v>49</v>
      </c>
      <c r="B135" s="7" t="s">
        <v>17</v>
      </c>
    </row>
    <row r="136" s="8" customFormat="true" ht="21" hidden="false" customHeight="true" outlineLevel="0" collapsed="false">
      <c r="A136" s="5" t="s">
        <v>50</v>
      </c>
      <c r="B136" s="6" t="s">
        <v>3</v>
      </c>
    </row>
    <row r="137" s="8" customFormat="true" ht="21" hidden="false" customHeight="true" outlineLevel="0" collapsed="false">
      <c r="A137" s="5" t="s">
        <v>50</v>
      </c>
      <c r="B137" s="6" t="s">
        <v>4</v>
      </c>
    </row>
    <row r="138" s="8" customFormat="true" ht="21" hidden="false" customHeight="true" outlineLevel="0" collapsed="false">
      <c r="A138" s="5" t="s">
        <v>50</v>
      </c>
      <c r="B138" s="6" t="s">
        <v>35</v>
      </c>
    </row>
    <row r="139" s="8" customFormat="true" ht="21" hidden="false" customHeight="true" outlineLevel="0" collapsed="false">
      <c r="A139" s="5" t="s">
        <v>50</v>
      </c>
      <c r="B139" s="6" t="s">
        <v>32</v>
      </c>
    </row>
    <row r="140" s="8" customFormat="true" ht="21" hidden="false" customHeight="true" outlineLevel="0" collapsed="false">
      <c r="A140" s="5" t="s">
        <v>50</v>
      </c>
      <c r="B140" s="6" t="s">
        <v>37</v>
      </c>
    </row>
    <row r="141" s="8" customFormat="true" ht="21" hidden="false" customHeight="true" outlineLevel="0" collapsed="false">
      <c r="A141" s="5" t="s">
        <v>50</v>
      </c>
      <c r="B141" s="6" t="s">
        <v>38</v>
      </c>
    </row>
    <row r="142" s="8" customFormat="true" ht="21" hidden="false" customHeight="true" outlineLevel="0" collapsed="false">
      <c r="A142" s="5" t="s">
        <v>50</v>
      </c>
      <c r="B142" s="7" t="s">
        <v>17</v>
      </c>
    </row>
    <row r="143" s="8" customFormat="true" ht="21" hidden="false" customHeight="true" outlineLevel="0" collapsed="false">
      <c r="A143" s="5" t="s">
        <v>51</v>
      </c>
      <c r="B143" s="6" t="s">
        <v>3</v>
      </c>
    </row>
    <row r="144" s="8" customFormat="true" ht="21" hidden="false" customHeight="true" outlineLevel="0" collapsed="false">
      <c r="A144" s="5" t="s">
        <v>51</v>
      </c>
      <c r="B144" s="6" t="s">
        <v>4</v>
      </c>
    </row>
    <row r="145" s="8" customFormat="true" ht="21" hidden="false" customHeight="true" outlineLevel="0" collapsed="false">
      <c r="A145" s="5" t="s">
        <v>51</v>
      </c>
      <c r="B145" s="6" t="s">
        <v>35</v>
      </c>
    </row>
    <row r="146" s="8" customFormat="true" ht="21" hidden="false" customHeight="true" outlineLevel="0" collapsed="false">
      <c r="A146" s="5" t="s">
        <v>51</v>
      </c>
      <c r="B146" s="6" t="s">
        <v>32</v>
      </c>
    </row>
    <row r="147" s="8" customFormat="true" ht="21" hidden="false" customHeight="true" outlineLevel="0" collapsed="false">
      <c r="A147" s="5" t="s">
        <v>51</v>
      </c>
      <c r="B147" s="6" t="s">
        <v>37</v>
      </c>
    </row>
    <row r="148" s="8" customFormat="true" ht="21" hidden="false" customHeight="true" outlineLevel="0" collapsed="false">
      <c r="A148" s="5" t="s">
        <v>51</v>
      </c>
      <c r="B148" s="6" t="s">
        <v>38</v>
      </c>
    </row>
    <row r="149" s="8" customFormat="true" ht="21" hidden="false" customHeight="true" outlineLevel="0" collapsed="false">
      <c r="A149" s="5" t="s">
        <v>51</v>
      </c>
      <c r="B149" s="7" t="s">
        <v>17</v>
      </c>
    </row>
    <row r="150" s="8" customFormat="true" ht="21" hidden="false" customHeight="true" outlineLevel="0" collapsed="false">
      <c r="A150" s="5" t="s">
        <v>52</v>
      </c>
      <c r="B150" s="6" t="s">
        <v>3</v>
      </c>
    </row>
    <row r="151" s="8" customFormat="true" ht="21" hidden="false" customHeight="true" outlineLevel="0" collapsed="false">
      <c r="A151" s="5" t="s">
        <v>52</v>
      </c>
      <c r="B151" s="6" t="s">
        <v>4</v>
      </c>
    </row>
    <row r="152" s="8" customFormat="true" ht="21" hidden="false" customHeight="true" outlineLevel="0" collapsed="false">
      <c r="A152" s="5" t="s">
        <v>52</v>
      </c>
      <c r="B152" s="6" t="s">
        <v>35</v>
      </c>
    </row>
    <row r="153" s="8" customFormat="true" ht="21" hidden="false" customHeight="true" outlineLevel="0" collapsed="false">
      <c r="A153" s="5" t="s">
        <v>52</v>
      </c>
      <c r="B153" s="6" t="s">
        <v>32</v>
      </c>
    </row>
    <row r="154" s="8" customFormat="true" ht="21" hidden="false" customHeight="true" outlineLevel="0" collapsed="false">
      <c r="A154" s="5" t="s">
        <v>52</v>
      </c>
      <c r="B154" s="6" t="s">
        <v>47</v>
      </c>
    </row>
    <row r="155" s="8" customFormat="true" ht="21" hidden="false" customHeight="true" outlineLevel="0" collapsed="false">
      <c r="A155" s="5" t="s">
        <v>52</v>
      </c>
      <c r="B155" s="6" t="s">
        <v>48</v>
      </c>
    </row>
    <row r="156" s="8" customFormat="true" ht="21" hidden="false" customHeight="true" outlineLevel="0" collapsed="false">
      <c r="A156" s="5" t="s">
        <v>52</v>
      </c>
      <c r="B156" s="7" t="s">
        <v>11</v>
      </c>
    </row>
    <row r="157" s="8" customFormat="true" ht="21" hidden="false" customHeight="true" outlineLevel="0" collapsed="false">
      <c r="A157" s="5" t="s">
        <v>53</v>
      </c>
      <c r="B157" s="6" t="s">
        <v>3</v>
      </c>
    </row>
    <row r="158" s="8" customFormat="true" ht="21" hidden="false" customHeight="true" outlineLevel="0" collapsed="false">
      <c r="A158" s="5" t="s">
        <v>53</v>
      </c>
      <c r="B158" s="6" t="s">
        <v>4</v>
      </c>
    </row>
    <row r="159" s="8" customFormat="true" ht="21" hidden="false" customHeight="true" outlineLevel="0" collapsed="false">
      <c r="A159" s="5" t="s">
        <v>54</v>
      </c>
      <c r="B159" s="6" t="s">
        <v>3</v>
      </c>
    </row>
    <row r="160" s="8" customFormat="true" ht="21" hidden="false" customHeight="true" outlineLevel="0" collapsed="false">
      <c r="A160" s="5" t="s">
        <v>54</v>
      </c>
      <c r="B160" s="6" t="s">
        <v>4</v>
      </c>
    </row>
    <row r="161" s="8" customFormat="true" ht="21" hidden="false" customHeight="true" outlineLevel="0" collapsed="false">
      <c r="A161" s="5" t="s">
        <v>54</v>
      </c>
      <c r="B161" s="7" t="s">
        <v>55</v>
      </c>
    </row>
    <row r="162" s="8" customFormat="true" ht="21" hidden="false" customHeight="true" outlineLevel="0" collapsed="false">
      <c r="A162" s="5" t="s">
        <v>56</v>
      </c>
      <c r="B162" s="6" t="s">
        <v>3</v>
      </c>
    </row>
    <row r="163" s="8" customFormat="true" ht="21" hidden="false" customHeight="true" outlineLevel="0" collapsed="false">
      <c r="A163" s="5" t="s">
        <v>56</v>
      </c>
      <c r="B163" s="6" t="s">
        <v>4</v>
      </c>
    </row>
    <row r="164" s="8" customFormat="true" ht="21" hidden="false" customHeight="true" outlineLevel="0" collapsed="false">
      <c r="A164" s="5" t="s">
        <v>57</v>
      </c>
      <c r="B164" s="6" t="s">
        <v>3</v>
      </c>
    </row>
    <row r="165" s="8" customFormat="true" ht="21" hidden="false" customHeight="true" outlineLevel="0" collapsed="false">
      <c r="A165" s="5" t="s">
        <v>57</v>
      </c>
      <c r="B165" s="6" t="s">
        <v>4</v>
      </c>
    </row>
    <row r="166" s="8" customFormat="true" ht="21" hidden="false" customHeight="true" outlineLevel="0" collapsed="false">
      <c r="A166" s="5" t="s">
        <v>58</v>
      </c>
      <c r="B166" s="6" t="s">
        <v>3</v>
      </c>
    </row>
    <row r="167" s="8" customFormat="true" ht="21" hidden="false" customHeight="true" outlineLevel="0" collapsed="false">
      <c r="A167" s="5" t="s">
        <v>58</v>
      </c>
      <c r="B167" s="6" t="s">
        <v>4</v>
      </c>
    </row>
    <row r="168" s="8" customFormat="true" ht="21" hidden="false" customHeight="true" outlineLevel="0" collapsed="false">
      <c r="A168" s="5" t="s">
        <v>59</v>
      </c>
      <c r="B168" s="6" t="s">
        <v>3</v>
      </c>
    </row>
    <row r="169" s="8" customFormat="true" ht="21" hidden="false" customHeight="true" outlineLevel="0" collapsed="false">
      <c r="A169" s="5" t="s">
        <v>59</v>
      </c>
      <c r="B169" s="6" t="s">
        <v>4</v>
      </c>
    </row>
    <row r="170" s="8" customFormat="true" ht="21" hidden="false" customHeight="true" outlineLevel="0" collapsed="false">
      <c r="A170" s="3" t="s">
        <v>60</v>
      </c>
      <c r="B170" s="9"/>
    </row>
    <row r="171" s="8" customFormat="true" ht="21" hidden="false" customHeight="true" outlineLevel="0" collapsed="false">
      <c r="A171" s="5" t="s">
        <v>61</v>
      </c>
      <c r="B171" s="6" t="s">
        <v>32</v>
      </c>
    </row>
    <row r="172" s="8" customFormat="true" ht="21" hidden="false" customHeight="true" outlineLevel="0" collapsed="false">
      <c r="A172" s="5" t="s">
        <v>61</v>
      </c>
      <c r="B172" s="6" t="s">
        <v>62</v>
      </c>
    </row>
    <row r="173" s="8" customFormat="true" ht="21" hidden="false" customHeight="true" outlineLevel="0" collapsed="false">
      <c r="A173" s="5" t="s">
        <v>61</v>
      </c>
      <c r="B173" s="6" t="s">
        <v>5</v>
      </c>
    </row>
    <row r="174" s="8" customFormat="true" ht="21" hidden="false" customHeight="true" outlineLevel="0" collapsed="false">
      <c r="A174" s="5" t="s">
        <v>61</v>
      </c>
      <c r="B174" s="7" t="s">
        <v>8</v>
      </c>
    </row>
    <row r="175" s="8" customFormat="true" ht="21" hidden="false" customHeight="true" outlineLevel="0" collapsed="false">
      <c r="A175" s="5" t="s">
        <v>63</v>
      </c>
      <c r="B175" s="6" t="s">
        <v>32</v>
      </c>
    </row>
    <row r="176" s="8" customFormat="true" ht="21" hidden="false" customHeight="true" outlineLevel="0" collapsed="false">
      <c r="A176" s="5" t="s">
        <v>63</v>
      </c>
      <c r="B176" s="6" t="s">
        <v>64</v>
      </c>
    </row>
    <row r="177" s="8" customFormat="true" ht="21" hidden="false" customHeight="true" outlineLevel="0" collapsed="false">
      <c r="A177" s="5" t="s">
        <v>63</v>
      </c>
      <c r="B177" s="6" t="s">
        <v>38</v>
      </c>
    </row>
    <row r="178" s="8" customFormat="true" ht="21" hidden="false" customHeight="true" outlineLevel="0" collapsed="false">
      <c r="A178" s="5" t="s">
        <v>63</v>
      </c>
      <c r="B178" s="7" t="s">
        <v>11</v>
      </c>
    </row>
    <row r="179" s="8" customFormat="true" ht="21" hidden="false" customHeight="true" outlineLevel="0" collapsed="false">
      <c r="A179" s="5" t="s">
        <v>65</v>
      </c>
      <c r="B179" s="6" t="s">
        <v>32</v>
      </c>
    </row>
    <row r="180" s="8" customFormat="true" ht="21" hidden="false" customHeight="true" outlineLevel="0" collapsed="false">
      <c r="A180" s="5" t="s">
        <v>65</v>
      </c>
      <c r="B180" s="6" t="s">
        <v>64</v>
      </c>
    </row>
    <row r="181" s="8" customFormat="true" ht="21" hidden="false" customHeight="true" outlineLevel="0" collapsed="false">
      <c r="A181" s="5" t="s">
        <v>65</v>
      </c>
      <c r="B181" s="6" t="s">
        <v>15</v>
      </c>
    </row>
    <row r="182" s="8" customFormat="true" ht="21" hidden="false" customHeight="true" outlineLevel="0" collapsed="false">
      <c r="A182" s="5" t="s">
        <v>65</v>
      </c>
      <c r="B182" s="7" t="s">
        <v>17</v>
      </c>
    </row>
    <row r="183" s="8" customFormat="true" ht="21" hidden="false" customHeight="true" outlineLevel="0" collapsed="false">
      <c r="A183" s="5" t="s">
        <v>66</v>
      </c>
      <c r="B183" s="7" t="s">
        <v>39</v>
      </c>
    </row>
    <row r="184" s="8" customFormat="true" ht="21" hidden="false" customHeight="true" outlineLevel="0" collapsed="false">
      <c r="A184" s="5" t="s">
        <v>66</v>
      </c>
      <c r="B184" s="6" t="s">
        <v>32</v>
      </c>
    </row>
    <row r="185" s="8" customFormat="true" ht="21" hidden="false" customHeight="true" outlineLevel="0" collapsed="false">
      <c r="A185" s="5" t="s">
        <v>67</v>
      </c>
      <c r="B185" s="7" t="s">
        <v>44</v>
      </c>
    </row>
    <row r="186" s="8" customFormat="true" ht="21" hidden="false" customHeight="true" outlineLevel="0" collapsed="false">
      <c r="A186" s="5" t="s">
        <v>67</v>
      </c>
      <c r="B186" s="6" t="s">
        <v>32</v>
      </c>
    </row>
    <row r="187" s="8" customFormat="true" ht="21" hidden="false" customHeight="true" outlineLevel="0" collapsed="false">
      <c r="A187" s="5" t="s">
        <v>68</v>
      </c>
      <c r="B187" s="7" t="s">
        <v>8</v>
      </c>
    </row>
    <row r="188" s="8" customFormat="true" ht="21" hidden="false" customHeight="true" outlineLevel="0" collapsed="false">
      <c r="A188" s="5" t="s">
        <v>69</v>
      </c>
      <c r="B188" s="6" t="s">
        <v>17</v>
      </c>
    </row>
    <row r="189" s="8" customFormat="true" ht="21" hidden="false" customHeight="true" outlineLevel="0" collapsed="false">
      <c r="A189" s="5" t="s">
        <v>70</v>
      </c>
      <c r="B189" s="6" t="s">
        <v>32</v>
      </c>
    </row>
    <row r="190" s="8" customFormat="true" ht="21" hidden="false" customHeight="true" outlineLevel="0" collapsed="false">
      <c r="A190" s="5" t="s">
        <v>70</v>
      </c>
      <c r="B190" s="7" t="s">
        <v>55</v>
      </c>
    </row>
    <row r="191" s="8" customFormat="true" ht="21" hidden="false" customHeight="true" outlineLevel="0" collapsed="false">
      <c r="A191" s="5" t="s">
        <v>71</v>
      </c>
      <c r="B191" s="6" t="s">
        <v>32</v>
      </c>
    </row>
    <row r="192" s="8" customFormat="true" ht="21" hidden="false" customHeight="true" outlineLevel="0" collapsed="false">
      <c r="A192" s="5" t="s">
        <v>71</v>
      </c>
      <c r="B192" s="7" t="s">
        <v>42</v>
      </c>
    </row>
    <row r="193" s="8" customFormat="true" ht="21" hidden="false" customHeight="true" outlineLevel="0" collapsed="false">
      <c r="A193" s="5" t="s">
        <v>72</v>
      </c>
      <c r="B193" s="6" t="s">
        <v>32</v>
      </c>
    </row>
    <row r="194" s="8" customFormat="true" ht="21" hidden="false" customHeight="true" outlineLevel="0" collapsed="false">
      <c r="A194" s="5" t="s">
        <v>72</v>
      </c>
      <c r="B194" s="7" t="s">
        <v>11</v>
      </c>
    </row>
    <row r="195" s="8" customFormat="true" ht="21" hidden="false" customHeight="true" outlineLevel="0" collapsed="false">
      <c r="A195" s="5" t="s">
        <v>73</v>
      </c>
      <c r="B195" s="6" t="s">
        <v>32</v>
      </c>
    </row>
    <row r="196" s="8" customFormat="true" ht="21" hidden="false" customHeight="true" outlineLevel="0" collapsed="false">
      <c r="A196" s="5" t="s">
        <v>73</v>
      </c>
      <c r="B196" s="7" t="s">
        <v>13</v>
      </c>
    </row>
    <row r="197" s="8" customFormat="true" ht="21" hidden="false" customHeight="true" outlineLevel="0" collapsed="false">
      <c r="A197" s="5" t="s">
        <v>74</v>
      </c>
      <c r="B197" s="6" t="s">
        <v>32</v>
      </c>
    </row>
    <row r="198" s="8" customFormat="true" ht="21" hidden="false" customHeight="true" outlineLevel="0" collapsed="false">
      <c r="A198" s="5" t="s">
        <v>74</v>
      </c>
      <c r="B198" s="7" t="s">
        <v>55</v>
      </c>
    </row>
    <row r="199" s="8" customFormat="true" ht="21" hidden="false" customHeight="true" outlineLevel="0" collapsed="false">
      <c r="A199" s="5" t="s">
        <v>75</v>
      </c>
      <c r="B199" s="7" t="s">
        <v>21</v>
      </c>
    </row>
    <row r="200" s="8" customFormat="true" ht="21" hidden="false" customHeight="true" outlineLevel="0" collapsed="false">
      <c r="A200" s="5" t="s">
        <v>76</v>
      </c>
      <c r="B200" s="6" t="s">
        <v>64</v>
      </c>
    </row>
    <row r="201" s="8" customFormat="true" ht="21" hidden="false" customHeight="true" outlineLevel="0" collapsed="false">
      <c r="A201" s="5" t="s">
        <v>76</v>
      </c>
      <c r="B201" s="6" t="s">
        <v>15</v>
      </c>
    </row>
    <row r="202" s="8" customFormat="true" ht="21" hidden="false" customHeight="true" outlineLevel="0" collapsed="false">
      <c r="A202" s="5" t="s">
        <v>76</v>
      </c>
      <c r="B202" s="7" t="s">
        <v>55</v>
      </c>
    </row>
    <row r="203" s="8" customFormat="true" ht="21" hidden="false" customHeight="true" outlineLevel="0" collapsed="false">
      <c r="A203" s="5" t="s">
        <v>77</v>
      </c>
      <c r="B203" s="6" t="s">
        <v>32</v>
      </c>
    </row>
    <row r="204" s="8" customFormat="true" ht="21" hidden="false" customHeight="true" outlineLevel="0" collapsed="false">
      <c r="A204" s="5" t="s">
        <v>77</v>
      </c>
      <c r="B204" s="7" t="s">
        <v>8</v>
      </c>
    </row>
    <row r="205" s="8" customFormat="true" ht="21" hidden="false" customHeight="true" outlineLevel="0" collapsed="false">
      <c r="A205" s="5" t="s">
        <v>78</v>
      </c>
      <c r="B205" s="6" t="s">
        <v>32</v>
      </c>
    </row>
    <row r="206" s="8" customFormat="true" ht="21" hidden="false" customHeight="true" outlineLevel="0" collapsed="false">
      <c r="A206" s="5" t="s">
        <v>78</v>
      </c>
      <c r="B206" s="7" t="s">
        <v>8</v>
      </c>
    </row>
    <row r="207" s="8" customFormat="true" ht="21" hidden="false" customHeight="true" outlineLevel="0" collapsed="false">
      <c r="A207" s="5" t="s">
        <v>79</v>
      </c>
      <c r="B207" s="6" t="s">
        <v>32</v>
      </c>
    </row>
    <row r="208" s="8" customFormat="true" ht="21" hidden="false" customHeight="true" outlineLevel="0" collapsed="false">
      <c r="A208" s="5" t="s">
        <v>79</v>
      </c>
      <c r="B208" s="7" t="s">
        <v>80</v>
      </c>
    </row>
    <row r="209" s="8" customFormat="true" ht="21" hidden="false" customHeight="true" outlineLevel="0" collapsed="false">
      <c r="A209" s="5" t="s">
        <v>81</v>
      </c>
      <c r="B209" s="6" t="s">
        <v>32</v>
      </c>
    </row>
    <row r="210" s="8" customFormat="true" ht="21" hidden="false" customHeight="true" outlineLevel="0" collapsed="false">
      <c r="A210" s="5" t="s">
        <v>81</v>
      </c>
      <c r="B210" s="6" t="s">
        <v>37</v>
      </c>
    </row>
    <row r="211" s="8" customFormat="true" ht="21" hidden="false" customHeight="true" outlineLevel="0" collapsed="false">
      <c r="A211" s="5" t="s">
        <v>81</v>
      </c>
      <c r="B211" s="6" t="s">
        <v>38</v>
      </c>
    </row>
    <row r="212" s="8" customFormat="true" ht="21" hidden="false" customHeight="true" outlineLevel="0" collapsed="false">
      <c r="A212" s="5" t="s">
        <v>81</v>
      </c>
      <c r="B212" s="7" t="s">
        <v>13</v>
      </c>
    </row>
    <row r="213" s="8" customFormat="true" ht="21" hidden="false" customHeight="true" outlineLevel="0" collapsed="false">
      <c r="A213" s="5" t="s">
        <v>82</v>
      </c>
      <c r="B213" s="7" t="s">
        <v>21</v>
      </c>
    </row>
    <row r="214" s="8" customFormat="true" ht="21" hidden="false" customHeight="true" outlineLevel="0" collapsed="false">
      <c r="A214" s="5" t="s">
        <v>83</v>
      </c>
      <c r="B214" s="6" t="s">
        <v>32</v>
      </c>
    </row>
    <row r="215" s="8" customFormat="true" ht="21" hidden="false" customHeight="true" outlineLevel="0" collapsed="false">
      <c r="A215" s="5" t="s">
        <v>83</v>
      </c>
      <c r="B215" s="7" t="s">
        <v>80</v>
      </c>
    </row>
    <row r="216" s="8" customFormat="true" ht="21" hidden="false" customHeight="true" outlineLevel="0" collapsed="false">
      <c r="A216" s="5" t="s">
        <v>84</v>
      </c>
      <c r="B216" s="6" t="s">
        <v>35</v>
      </c>
    </row>
    <row r="217" s="8" customFormat="true" ht="21" hidden="false" customHeight="true" outlineLevel="0" collapsed="false">
      <c r="A217" s="5" t="s">
        <v>84</v>
      </c>
      <c r="B217" s="6" t="s">
        <v>32</v>
      </c>
    </row>
    <row r="218" s="8" customFormat="true" ht="21" hidden="false" customHeight="true" outlineLevel="0" collapsed="false">
      <c r="A218" s="5" t="s">
        <v>84</v>
      </c>
      <c r="B218" s="6" t="s">
        <v>64</v>
      </c>
    </row>
    <row r="219" s="8" customFormat="true" ht="21" hidden="false" customHeight="true" outlineLevel="0" collapsed="false">
      <c r="A219" s="5" t="s">
        <v>84</v>
      </c>
      <c r="B219" s="6" t="s">
        <v>15</v>
      </c>
    </row>
    <row r="220" s="8" customFormat="true" ht="21" hidden="false" customHeight="true" outlineLevel="0" collapsed="false">
      <c r="A220" s="5" t="s">
        <v>84</v>
      </c>
      <c r="B220" s="7" t="s">
        <v>42</v>
      </c>
    </row>
    <row r="221" s="8" customFormat="true" ht="21" hidden="false" customHeight="true" outlineLevel="0" collapsed="false">
      <c r="A221" s="5" t="s">
        <v>85</v>
      </c>
      <c r="B221" s="7" t="s">
        <v>11</v>
      </c>
    </row>
    <row r="222" s="8" customFormat="true" ht="21" hidden="false" customHeight="true" outlineLevel="0" collapsed="false">
      <c r="A222" s="5" t="s">
        <v>86</v>
      </c>
      <c r="B222" s="6" t="s">
        <v>35</v>
      </c>
    </row>
    <row r="223" s="8" customFormat="true" ht="21" hidden="false" customHeight="true" outlineLevel="0" collapsed="false">
      <c r="A223" s="5" t="s">
        <v>86</v>
      </c>
      <c r="B223" s="6" t="s">
        <v>87</v>
      </c>
    </row>
    <row r="224" s="8" customFormat="true" ht="21" hidden="false" customHeight="true" outlineLevel="0" collapsed="false">
      <c r="A224" s="5" t="s">
        <v>86</v>
      </c>
      <c r="B224" s="6" t="s">
        <v>37</v>
      </c>
    </row>
    <row r="225" s="8" customFormat="true" ht="21" hidden="false" customHeight="true" outlineLevel="0" collapsed="false">
      <c r="A225" s="5" t="s">
        <v>86</v>
      </c>
      <c r="B225" s="6" t="s">
        <v>38</v>
      </c>
    </row>
    <row r="226" s="8" customFormat="true" ht="21" hidden="false" customHeight="true" outlineLevel="0" collapsed="false">
      <c r="A226" s="5" t="s">
        <v>86</v>
      </c>
      <c r="B226" s="7" t="s">
        <v>8</v>
      </c>
    </row>
    <row r="227" s="8" customFormat="true" ht="21" hidden="false" customHeight="true" outlineLevel="0" collapsed="false">
      <c r="A227" s="5" t="s">
        <v>88</v>
      </c>
      <c r="B227" s="6" t="s">
        <v>35</v>
      </c>
    </row>
    <row r="228" s="8" customFormat="true" ht="21" hidden="false" customHeight="true" outlineLevel="0" collapsed="false">
      <c r="A228" s="5" t="s">
        <v>88</v>
      </c>
      <c r="B228" s="6" t="s">
        <v>87</v>
      </c>
    </row>
    <row r="229" s="8" customFormat="true" ht="21" hidden="false" customHeight="true" outlineLevel="0" collapsed="false">
      <c r="A229" s="5" t="s">
        <v>88</v>
      </c>
      <c r="B229" s="6" t="s">
        <v>37</v>
      </c>
    </row>
    <row r="230" s="8" customFormat="true" ht="21" hidden="false" customHeight="true" outlineLevel="0" collapsed="false">
      <c r="A230" s="5" t="s">
        <v>88</v>
      </c>
      <c r="B230" s="6" t="s">
        <v>48</v>
      </c>
    </row>
    <row r="231" s="8" customFormat="true" ht="21" hidden="false" customHeight="true" outlineLevel="0" collapsed="false">
      <c r="A231" s="5" t="s">
        <v>88</v>
      </c>
      <c r="B231" s="7" t="s">
        <v>42</v>
      </c>
    </row>
    <row r="232" s="8" customFormat="true" ht="21" hidden="false" customHeight="true" outlineLevel="0" collapsed="false">
      <c r="A232" s="5" t="s">
        <v>88</v>
      </c>
      <c r="B232" s="6" t="s">
        <v>89</v>
      </c>
    </row>
    <row r="233" s="8" customFormat="true" ht="21" hidden="false" customHeight="true" outlineLevel="0" collapsed="false">
      <c r="A233" s="5" t="s">
        <v>90</v>
      </c>
      <c r="B233" s="6" t="s">
        <v>35</v>
      </c>
    </row>
    <row r="234" s="8" customFormat="true" ht="21" hidden="false" customHeight="true" outlineLevel="0" collapsed="false">
      <c r="A234" s="5" t="s">
        <v>90</v>
      </c>
      <c r="B234" s="6" t="s">
        <v>32</v>
      </c>
    </row>
    <row r="235" s="8" customFormat="true" ht="21" hidden="false" customHeight="true" outlineLevel="0" collapsed="false">
      <c r="A235" s="5" t="s">
        <v>90</v>
      </c>
      <c r="B235" s="6" t="s">
        <v>37</v>
      </c>
    </row>
    <row r="236" s="8" customFormat="true" ht="21" hidden="false" customHeight="true" outlineLevel="0" collapsed="false">
      <c r="A236" s="5" t="s">
        <v>90</v>
      </c>
      <c r="B236" s="6" t="s">
        <v>38</v>
      </c>
    </row>
    <row r="237" s="8" customFormat="true" ht="21" hidden="false" customHeight="true" outlineLevel="0" collapsed="false">
      <c r="A237" s="5" t="s">
        <v>90</v>
      </c>
      <c r="B237" s="7" t="s">
        <v>8</v>
      </c>
    </row>
    <row r="238" s="8" customFormat="true" ht="21" hidden="false" customHeight="true" outlineLevel="0" collapsed="false">
      <c r="A238" s="5" t="s">
        <v>91</v>
      </c>
      <c r="B238" s="6" t="s">
        <v>35</v>
      </c>
    </row>
    <row r="239" s="8" customFormat="true" ht="21" hidden="false" customHeight="true" outlineLevel="0" collapsed="false">
      <c r="A239" s="5" t="s">
        <v>91</v>
      </c>
      <c r="B239" s="6" t="s">
        <v>87</v>
      </c>
    </row>
    <row r="240" s="8" customFormat="true" ht="21" hidden="false" customHeight="true" outlineLevel="0" collapsed="false">
      <c r="A240" s="5" t="s">
        <v>91</v>
      </c>
      <c r="B240" s="6" t="s">
        <v>92</v>
      </c>
    </row>
    <row r="241" s="8" customFormat="true" ht="21" hidden="false" customHeight="true" outlineLevel="0" collapsed="false">
      <c r="A241" s="5" t="s">
        <v>91</v>
      </c>
      <c r="B241" s="6" t="s">
        <v>48</v>
      </c>
    </row>
    <row r="242" s="8" customFormat="true" ht="21" hidden="false" customHeight="true" outlineLevel="0" collapsed="false">
      <c r="A242" s="5" t="s">
        <v>91</v>
      </c>
      <c r="B242" s="7" t="s">
        <v>42</v>
      </c>
    </row>
    <row r="243" s="8" customFormat="true" ht="21" hidden="false" customHeight="true" outlineLevel="0" collapsed="false">
      <c r="A243" s="5" t="s">
        <v>93</v>
      </c>
      <c r="B243" s="7" t="s">
        <v>11</v>
      </c>
    </row>
    <row r="244" s="8" customFormat="true" ht="21" hidden="false" customHeight="true" outlineLevel="0" collapsed="false">
      <c r="A244" s="5" t="s">
        <v>94</v>
      </c>
      <c r="B244" s="6" t="s">
        <v>35</v>
      </c>
    </row>
    <row r="245" s="8" customFormat="true" ht="21" hidden="false" customHeight="true" outlineLevel="0" collapsed="false">
      <c r="A245" s="5" t="s">
        <v>94</v>
      </c>
      <c r="B245" s="6" t="s">
        <v>87</v>
      </c>
    </row>
    <row r="246" s="8" customFormat="true" ht="21" hidden="false" customHeight="true" outlineLevel="0" collapsed="false">
      <c r="A246" s="5" t="s">
        <v>94</v>
      </c>
      <c r="B246" s="6" t="s">
        <v>37</v>
      </c>
    </row>
    <row r="247" s="8" customFormat="true" ht="21" hidden="false" customHeight="true" outlineLevel="0" collapsed="false">
      <c r="A247" s="5" t="s">
        <v>94</v>
      </c>
      <c r="B247" s="6" t="s">
        <v>38</v>
      </c>
    </row>
    <row r="248" s="8" customFormat="true" ht="21" hidden="false" customHeight="true" outlineLevel="0" collapsed="false">
      <c r="A248" s="5" t="s">
        <v>94</v>
      </c>
      <c r="B248" s="7" t="s">
        <v>8</v>
      </c>
    </row>
    <row r="249" s="8" customFormat="true" ht="21" hidden="false" customHeight="true" outlineLevel="0" collapsed="false">
      <c r="A249" s="5" t="s">
        <v>94</v>
      </c>
      <c r="B249" s="6" t="s">
        <v>95</v>
      </c>
    </row>
    <row r="250" s="8" customFormat="true" ht="21" hidden="false" customHeight="true" outlineLevel="0" collapsed="false">
      <c r="A250" s="5" t="s">
        <v>96</v>
      </c>
      <c r="B250" s="6" t="s">
        <v>35</v>
      </c>
    </row>
    <row r="251" s="8" customFormat="true" ht="21" hidden="false" customHeight="true" outlineLevel="0" collapsed="false">
      <c r="A251" s="5" t="s">
        <v>96</v>
      </c>
      <c r="B251" s="6" t="s">
        <v>87</v>
      </c>
    </row>
    <row r="252" s="8" customFormat="true" ht="21" hidden="false" customHeight="true" outlineLevel="0" collapsed="false">
      <c r="A252" s="5" t="s">
        <v>96</v>
      </c>
      <c r="B252" s="6" t="s">
        <v>37</v>
      </c>
    </row>
    <row r="253" s="8" customFormat="true" ht="21" hidden="false" customHeight="true" outlineLevel="0" collapsed="false">
      <c r="A253" s="5" t="s">
        <v>96</v>
      </c>
      <c r="B253" s="6" t="s">
        <v>48</v>
      </c>
    </row>
    <row r="254" s="8" customFormat="true" ht="21" hidden="false" customHeight="true" outlineLevel="0" collapsed="false">
      <c r="A254" s="5" t="s">
        <v>96</v>
      </c>
      <c r="B254" s="7" t="s">
        <v>97</v>
      </c>
    </row>
    <row r="255" s="8" customFormat="true" ht="21" hidden="false" customHeight="true" outlineLevel="0" collapsed="false">
      <c r="A255" s="5" t="s">
        <v>96</v>
      </c>
      <c r="B255" s="6" t="s">
        <v>98</v>
      </c>
    </row>
    <row r="256" s="8" customFormat="true" ht="21" hidden="false" customHeight="true" outlineLevel="0" collapsed="false">
      <c r="A256" s="5" t="s">
        <v>99</v>
      </c>
      <c r="B256" s="6" t="s">
        <v>35</v>
      </c>
    </row>
    <row r="257" s="8" customFormat="true" ht="21" hidden="false" customHeight="true" outlineLevel="0" collapsed="false">
      <c r="A257" s="5" t="s">
        <v>99</v>
      </c>
      <c r="B257" s="6" t="s">
        <v>32</v>
      </c>
    </row>
    <row r="258" s="8" customFormat="true" ht="21" hidden="false" customHeight="true" outlineLevel="0" collapsed="false">
      <c r="A258" s="5" t="s">
        <v>99</v>
      </c>
      <c r="B258" s="6" t="s">
        <v>47</v>
      </c>
    </row>
    <row r="259" s="8" customFormat="true" ht="21" hidden="false" customHeight="true" outlineLevel="0" collapsed="false">
      <c r="A259" s="5" t="s">
        <v>99</v>
      </c>
      <c r="B259" s="6" t="s">
        <v>48</v>
      </c>
    </row>
    <row r="260" s="8" customFormat="true" ht="21" hidden="false" customHeight="true" outlineLevel="0" collapsed="false">
      <c r="A260" s="5" t="s">
        <v>99</v>
      </c>
      <c r="B260" s="7" t="s">
        <v>39</v>
      </c>
    </row>
    <row r="261" s="8" customFormat="true" ht="21" hidden="false" customHeight="true" outlineLevel="0" collapsed="false">
      <c r="A261" s="5" t="s">
        <v>100</v>
      </c>
      <c r="B261" s="7" t="s">
        <v>8</v>
      </c>
    </row>
    <row r="262" s="8" customFormat="true" ht="21" hidden="false" customHeight="true" outlineLevel="0" collapsed="false">
      <c r="A262" s="5" t="s">
        <v>101</v>
      </c>
      <c r="B262" s="7" t="s">
        <v>102</v>
      </c>
    </row>
    <row r="263" s="8" customFormat="true" ht="21" hidden="false" customHeight="true" outlineLevel="0" collapsed="false">
      <c r="A263" s="5" t="s">
        <v>101</v>
      </c>
      <c r="B263" s="6" t="s">
        <v>103</v>
      </c>
    </row>
    <row r="264" s="8" customFormat="true" ht="21" hidden="false" customHeight="true" outlineLevel="0" collapsed="false">
      <c r="A264" s="5" t="s">
        <v>104</v>
      </c>
      <c r="B264" s="7" t="s">
        <v>17</v>
      </c>
    </row>
    <row r="265" s="8" customFormat="true" ht="21" hidden="false" customHeight="true" outlineLevel="0" collapsed="false">
      <c r="A265" s="5" t="s">
        <v>105</v>
      </c>
      <c r="B265" s="6" t="s">
        <v>32</v>
      </c>
    </row>
    <row r="266" s="8" customFormat="true" ht="21" hidden="false" customHeight="true" outlineLevel="0" collapsed="false">
      <c r="A266" s="5" t="s">
        <v>105</v>
      </c>
      <c r="B266" s="7" t="s">
        <v>55</v>
      </c>
    </row>
    <row r="267" s="8" customFormat="true" ht="21" hidden="false" customHeight="true" outlineLevel="0" collapsed="false">
      <c r="A267" s="5" t="s">
        <v>106</v>
      </c>
      <c r="B267" s="6" t="s">
        <v>32</v>
      </c>
    </row>
    <row r="268" s="8" customFormat="true" ht="21" hidden="false" customHeight="true" outlineLevel="0" collapsed="false">
      <c r="A268" s="5" t="s">
        <v>106</v>
      </c>
      <c r="B268" s="7" t="s">
        <v>55</v>
      </c>
    </row>
    <row r="269" s="8" customFormat="true" ht="21" hidden="false" customHeight="true" outlineLevel="0" collapsed="false">
      <c r="A269" s="5" t="s">
        <v>106</v>
      </c>
      <c r="B269" s="6" t="s">
        <v>107</v>
      </c>
    </row>
    <row r="270" s="8" customFormat="true" ht="21" hidden="false" customHeight="true" outlineLevel="0" collapsed="false">
      <c r="A270" s="5" t="s">
        <v>108</v>
      </c>
      <c r="B270" s="6" t="s">
        <v>32</v>
      </c>
    </row>
    <row r="271" s="8" customFormat="true" ht="21" hidden="false" customHeight="true" outlineLevel="0" collapsed="false">
      <c r="A271" s="5" t="s">
        <v>108</v>
      </c>
      <c r="B271" s="7" t="s">
        <v>6</v>
      </c>
    </row>
    <row r="272" s="8" customFormat="true" ht="21" hidden="false" customHeight="true" outlineLevel="0" collapsed="false">
      <c r="A272" s="5" t="s">
        <v>108</v>
      </c>
      <c r="B272" s="6" t="s">
        <v>109</v>
      </c>
    </row>
    <row r="273" s="8" customFormat="true" ht="21" hidden="false" customHeight="true" outlineLevel="0" collapsed="false">
      <c r="A273" s="5" t="s">
        <v>110</v>
      </c>
      <c r="B273" s="6" t="s">
        <v>32</v>
      </c>
    </row>
    <row r="274" s="8" customFormat="true" ht="21" hidden="false" customHeight="true" outlineLevel="0" collapsed="false">
      <c r="A274" s="5" t="s">
        <v>110</v>
      </c>
      <c r="B274" s="7" t="s">
        <v>13</v>
      </c>
    </row>
    <row r="275" s="8" customFormat="true" ht="21" hidden="false" customHeight="true" outlineLevel="0" collapsed="false">
      <c r="A275" s="5" t="s">
        <v>111</v>
      </c>
      <c r="B275" s="6" t="s">
        <v>35</v>
      </c>
    </row>
    <row r="276" s="8" customFormat="true" ht="21" hidden="false" customHeight="true" outlineLevel="0" collapsed="false">
      <c r="A276" s="5" t="s">
        <v>111</v>
      </c>
      <c r="B276" s="6" t="s">
        <v>32</v>
      </c>
    </row>
    <row r="277" s="8" customFormat="true" ht="21" hidden="false" customHeight="true" outlineLevel="0" collapsed="false">
      <c r="A277" s="5" t="s">
        <v>111</v>
      </c>
      <c r="B277" s="6" t="s">
        <v>47</v>
      </c>
    </row>
    <row r="278" s="8" customFormat="true" ht="21" hidden="false" customHeight="true" outlineLevel="0" collapsed="false">
      <c r="A278" s="5" t="s">
        <v>111</v>
      </c>
      <c r="B278" s="7" t="s">
        <v>55</v>
      </c>
    </row>
    <row r="279" s="8" customFormat="true" ht="21" hidden="false" customHeight="true" outlineLevel="0" collapsed="false">
      <c r="A279" s="5" t="s">
        <v>111</v>
      </c>
      <c r="B279" s="6" t="s">
        <v>112</v>
      </c>
    </row>
    <row r="280" s="8" customFormat="true" ht="21" hidden="false" customHeight="true" outlineLevel="0" collapsed="false">
      <c r="A280" s="5" t="s">
        <v>113</v>
      </c>
      <c r="B280" s="6" t="s">
        <v>35</v>
      </c>
    </row>
    <row r="281" s="8" customFormat="true" ht="21" hidden="false" customHeight="true" outlineLevel="0" collapsed="false">
      <c r="A281" s="5" t="s">
        <v>113</v>
      </c>
      <c r="B281" s="6" t="s">
        <v>32</v>
      </c>
    </row>
    <row r="282" s="8" customFormat="true" ht="21" hidden="false" customHeight="true" outlineLevel="0" collapsed="false">
      <c r="A282" s="5" t="s">
        <v>113</v>
      </c>
      <c r="B282" s="6" t="s">
        <v>47</v>
      </c>
    </row>
    <row r="283" s="8" customFormat="true" ht="21" hidden="false" customHeight="true" outlineLevel="0" collapsed="false">
      <c r="A283" s="5" t="s">
        <v>113</v>
      </c>
      <c r="B283" s="7" t="s">
        <v>6</v>
      </c>
    </row>
    <row r="284" s="8" customFormat="true" ht="21" hidden="false" customHeight="true" outlineLevel="0" collapsed="false">
      <c r="A284" s="5" t="s">
        <v>113</v>
      </c>
      <c r="B284" s="6" t="s">
        <v>114</v>
      </c>
    </row>
    <row r="285" s="8" customFormat="true" ht="21" hidden="false" customHeight="true" outlineLevel="0" collapsed="false">
      <c r="A285" s="5" t="s">
        <v>115</v>
      </c>
      <c r="B285" s="6" t="s">
        <v>35</v>
      </c>
    </row>
    <row r="286" s="8" customFormat="true" ht="21" hidden="false" customHeight="true" outlineLevel="0" collapsed="false">
      <c r="A286" s="5" t="s">
        <v>115</v>
      </c>
      <c r="B286" s="6" t="s">
        <v>32</v>
      </c>
    </row>
    <row r="287" s="8" customFormat="true" ht="21" hidden="false" customHeight="true" outlineLevel="0" collapsed="false">
      <c r="A287" s="5" t="s">
        <v>115</v>
      </c>
      <c r="B287" s="6" t="s">
        <v>37</v>
      </c>
    </row>
    <row r="288" s="8" customFormat="true" ht="21" hidden="false" customHeight="true" outlineLevel="0" collapsed="false">
      <c r="A288" s="5" t="s">
        <v>115</v>
      </c>
      <c r="B288" s="7" t="s">
        <v>55</v>
      </c>
    </row>
    <row r="289" s="8" customFormat="true" ht="21" hidden="false" customHeight="true" outlineLevel="0" collapsed="false">
      <c r="A289" s="5" t="s">
        <v>115</v>
      </c>
      <c r="B289" s="6" t="s">
        <v>116</v>
      </c>
    </row>
    <row r="290" s="8" customFormat="true" ht="21" hidden="false" customHeight="true" outlineLevel="0" collapsed="false">
      <c r="A290" s="5" t="s">
        <v>117</v>
      </c>
      <c r="B290" s="6" t="s">
        <v>35</v>
      </c>
    </row>
    <row r="291" s="8" customFormat="true" ht="21" hidden="false" customHeight="true" outlineLevel="0" collapsed="false">
      <c r="A291" s="5" t="s">
        <v>117</v>
      </c>
      <c r="B291" s="6" t="s">
        <v>32</v>
      </c>
    </row>
    <row r="292" s="8" customFormat="true" ht="21" hidden="false" customHeight="true" outlineLevel="0" collapsed="false">
      <c r="A292" s="5" t="s">
        <v>117</v>
      </c>
      <c r="B292" s="6" t="s">
        <v>47</v>
      </c>
    </row>
    <row r="293" s="8" customFormat="true" ht="21" hidden="false" customHeight="true" outlineLevel="0" collapsed="false">
      <c r="A293" s="5" t="s">
        <v>117</v>
      </c>
      <c r="B293" s="7" t="s">
        <v>11</v>
      </c>
    </row>
    <row r="294" s="8" customFormat="true" ht="21" hidden="false" customHeight="true" outlineLevel="0" collapsed="false">
      <c r="A294" s="5" t="s">
        <v>117</v>
      </c>
      <c r="B294" s="6" t="s">
        <v>109</v>
      </c>
    </row>
    <row r="295" s="8" customFormat="true" ht="21" hidden="false" customHeight="true" outlineLevel="0" collapsed="false">
      <c r="A295" s="5" t="s">
        <v>118</v>
      </c>
      <c r="B295" s="6" t="s">
        <v>87</v>
      </c>
    </row>
    <row r="296" s="8" customFormat="true" ht="21" hidden="false" customHeight="true" outlineLevel="0" collapsed="false">
      <c r="A296" s="5" t="s">
        <v>118</v>
      </c>
      <c r="B296" s="6" t="s">
        <v>37</v>
      </c>
    </row>
    <row r="297" s="8" customFormat="true" ht="21" hidden="false" customHeight="true" outlineLevel="0" collapsed="false">
      <c r="A297" s="5" t="s">
        <v>118</v>
      </c>
      <c r="B297" s="7" t="s">
        <v>42</v>
      </c>
    </row>
    <row r="298" s="8" customFormat="true" ht="21" hidden="false" customHeight="true" outlineLevel="0" collapsed="false">
      <c r="A298" s="5" t="s">
        <v>118</v>
      </c>
      <c r="B298" s="6" t="s">
        <v>98</v>
      </c>
    </row>
    <row r="299" s="8" customFormat="true" ht="21" hidden="false" customHeight="true" outlineLevel="0" collapsed="false">
      <c r="A299" s="5" t="s">
        <v>119</v>
      </c>
      <c r="B299" s="7" t="s">
        <v>39</v>
      </c>
    </row>
    <row r="300" s="8" customFormat="true" ht="21" hidden="false" customHeight="true" outlineLevel="0" collapsed="false">
      <c r="A300" s="5" t="s">
        <v>119</v>
      </c>
      <c r="B300" s="6" t="s">
        <v>120</v>
      </c>
    </row>
    <row r="301" s="8" customFormat="true" ht="21" hidden="false" customHeight="true" outlineLevel="0" collapsed="false">
      <c r="A301" s="5" t="s">
        <v>121</v>
      </c>
      <c r="B301" s="7" t="s">
        <v>39</v>
      </c>
    </row>
    <row r="302" s="8" customFormat="true" ht="21" hidden="false" customHeight="true" outlineLevel="0" collapsed="false">
      <c r="A302" s="3" t="s">
        <v>122</v>
      </c>
      <c r="B302" s="9"/>
    </row>
    <row r="303" s="8" customFormat="true" ht="21" hidden="false" customHeight="true" outlineLevel="0" collapsed="false">
      <c r="A303" s="5" t="s">
        <v>123</v>
      </c>
      <c r="B303" s="6" t="s">
        <v>3</v>
      </c>
    </row>
    <row r="304" s="8" customFormat="true" ht="21" hidden="false" customHeight="true" outlineLevel="0" collapsed="false">
      <c r="A304" s="5" t="s">
        <v>123</v>
      </c>
      <c r="B304" s="6" t="s">
        <v>5</v>
      </c>
    </row>
    <row r="305" s="8" customFormat="true" ht="21" hidden="false" customHeight="true" outlineLevel="0" collapsed="false">
      <c r="A305" s="5" t="s">
        <v>123</v>
      </c>
      <c r="B305" s="7" t="s">
        <v>6</v>
      </c>
    </row>
    <row r="306" s="8" customFormat="true" ht="21" hidden="false" customHeight="true" outlineLevel="0" collapsed="false">
      <c r="A306" s="5" t="s">
        <v>123</v>
      </c>
      <c r="B306" s="6" t="s">
        <v>124</v>
      </c>
    </row>
    <row r="307" s="8" customFormat="true" ht="21" hidden="false" customHeight="true" outlineLevel="0" collapsed="false">
      <c r="A307" s="5" t="s">
        <v>125</v>
      </c>
      <c r="B307" s="6" t="s">
        <v>3</v>
      </c>
    </row>
    <row r="308" s="8" customFormat="true" ht="21" hidden="false" customHeight="true" outlineLevel="0" collapsed="false">
      <c r="A308" s="5" t="s">
        <v>125</v>
      </c>
      <c r="B308" s="6" t="s">
        <v>5</v>
      </c>
    </row>
    <row r="309" s="8" customFormat="true" ht="21" hidden="false" customHeight="true" outlineLevel="0" collapsed="false">
      <c r="A309" s="5" t="s">
        <v>125</v>
      </c>
      <c r="B309" s="7" t="s">
        <v>8</v>
      </c>
    </row>
    <row r="310" s="8" customFormat="true" ht="21" hidden="false" customHeight="true" outlineLevel="0" collapsed="false">
      <c r="A310" s="5" t="s">
        <v>126</v>
      </c>
      <c r="B310" s="6" t="s">
        <v>3</v>
      </c>
    </row>
    <row r="311" s="8" customFormat="true" ht="21" hidden="false" customHeight="true" outlineLevel="0" collapsed="false">
      <c r="A311" s="5" t="s">
        <v>126</v>
      </c>
      <c r="B311" s="6" t="s">
        <v>5</v>
      </c>
    </row>
    <row r="312" s="8" customFormat="true" ht="21" hidden="false" customHeight="true" outlineLevel="0" collapsed="false">
      <c r="A312" s="5" t="s">
        <v>126</v>
      </c>
      <c r="B312" s="7" t="s">
        <v>6</v>
      </c>
    </row>
    <row r="313" s="8" customFormat="true" ht="21" hidden="false" customHeight="true" outlineLevel="0" collapsed="false">
      <c r="A313" s="5" t="s">
        <v>127</v>
      </c>
      <c r="B313" s="6" t="s">
        <v>3</v>
      </c>
    </row>
    <row r="314" s="8" customFormat="true" ht="21" hidden="false" customHeight="true" outlineLevel="0" collapsed="false">
      <c r="A314" s="5" t="s">
        <v>127</v>
      </c>
      <c r="B314" s="7" t="s">
        <v>11</v>
      </c>
    </row>
    <row r="315" s="8" customFormat="true" ht="21" hidden="false" customHeight="true" outlineLevel="0" collapsed="false">
      <c r="A315" s="5" t="s">
        <v>128</v>
      </c>
      <c r="B315" s="6" t="s">
        <v>3</v>
      </c>
    </row>
    <row r="316" s="8" customFormat="true" ht="21" hidden="false" customHeight="true" outlineLevel="0" collapsed="false">
      <c r="A316" s="5" t="s">
        <v>128</v>
      </c>
      <c r="B316" s="6" t="s">
        <v>5</v>
      </c>
    </row>
    <row r="317" s="8" customFormat="true" ht="21" hidden="false" customHeight="true" outlineLevel="0" collapsed="false">
      <c r="A317" s="5" t="s">
        <v>128</v>
      </c>
      <c r="B317" s="7" t="s">
        <v>13</v>
      </c>
    </row>
    <row r="318" s="8" customFormat="true" ht="21" hidden="false" customHeight="true" outlineLevel="0" collapsed="false">
      <c r="A318" s="5" t="s">
        <v>129</v>
      </c>
      <c r="B318" s="6" t="s">
        <v>3</v>
      </c>
    </row>
    <row r="319" s="8" customFormat="true" ht="21" hidden="false" customHeight="true" outlineLevel="0" collapsed="false">
      <c r="A319" s="5" t="s">
        <v>129</v>
      </c>
      <c r="B319" s="6" t="s">
        <v>5</v>
      </c>
    </row>
    <row r="320" s="8" customFormat="true" ht="21" hidden="false" customHeight="true" outlineLevel="0" collapsed="false">
      <c r="A320" s="5" t="s">
        <v>129</v>
      </c>
      <c r="B320" s="7" t="s">
        <v>6</v>
      </c>
    </row>
    <row r="321" s="8" customFormat="true" ht="21" hidden="false" customHeight="true" outlineLevel="0" collapsed="false">
      <c r="A321" s="5" t="s">
        <v>130</v>
      </c>
      <c r="B321" s="6" t="s">
        <v>131</v>
      </c>
    </row>
    <row r="322" s="8" customFormat="true" ht="21" hidden="false" customHeight="true" outlineLevel="0" collapsed="false">
      <c r="A322" s="5" t="s">
        <v>130</v>
      </c>
      <c r="B322" s="6" t="s">
        <v>132</v>
      </c>
    </row>
    <row r="323" s="8" customFormat="true" ht="21" hidden="false" customHeight="true" outlineLevel="0" collapsed="false">
      <c r="A323" s="5" t="s">
        <v>130</v>
      </c>
      <c r="B323" s="7" t="s">
        <v>133</v>
      </c>
    </row>
    <row r="324" s="8" customFormat="true" ht="21" hidden="false" customHeight="true" outlineLevel="0" collapsed="false">
      <c r="A324" s="5" t="s">
        <v>134</v>
      </c>
      <c r="B324" s="7" t="s">
        <v>6</v>
      </c>
    </row>
    <row r="325" s="8" customFormat="true" ht="21" hidden="false" customHeight="true" outlineLevel="0" collapsed="false">
      <c r="A325" s="5" t="s">
        <v>135</v>
      </c>
      <c r="B325" s="6" t="s">
        <v>3</v>
      </c>
    </row>
    <row r="326" s="8" customFormat="true" ht="21" hidden="false" customHeight="true" outlineLevel="0" collapsed="false">
      <c r="A326" s="5" t="s">
        <v>135</v>
      </c>
      <c r="B326" s="6" t="s">
        <v>5</v>
      </c>
    </row>
    <row r="327" s="8" customFormat="true" ht="21" hidden="false" customHeight="true" outlineLevel="0" collapsed="false">
      <c r="A327" s="5" t="s">
        <v>135</v>
      </c>
      <c r="B327" s="7" t="s">
        <v>8</v>
      </c>
    </row>
    <row r="328" s="8" customFormat="true" ht="21" hidden="false" customHeight="true" outlineLevel="0" collapsed="false">
      <c r="A328" s="5" t="s">
        <v>136</v>
      </c>
      <c r="B328" s="7" t="s">
        <v>137</v>
      </c>
    </row>
    <row r="329" s="8" customFormat="true" ht="21" hidden="false" customHeight="true" outlineLevel="0" collapsed="false">
      <c r="A329" s="5" t="s">
        <v>138</v>
      </c>
      <c r="B329" s="6" t="s">
        <v>3</v>
      </c>
    </row>
    <row r="330" s="8" customFormat="true" ht="21" hidden="false" customHeight="true" outlineLevel="0" collapsed="false">
      <c r="A330" s="5" t="s">
        <v>138</v>
      </c>
      <c r="B330" s="7" t="s">
        <v>6</v>
      </c>
    </row>
    <row r="331" s="8" customFormat="true" ht="21" hidden="false" customHeight="true" outlineLevel="0" collapsed="false">
      <c r="A331" s="5" t="s">
        <v>139</v>
      </c>
      <c r="B331" s="6" t="s">
        <v>3</v>
      </c>
    </row>
    <row r="332" s="8" customFormat="true" ht="21" hidden="false" customHeight="true" outlineLevel="0" collapsed="false">
      <c r="A332" s="5" t="s">
        <v>139</v>
      </c>
      <c r="B332" s="6" t="s">
        <v>5</v>
      </c>
    </row>
    <row r="333" s="8" customFormat="true" ht="21" hidden="false" customHeight="true" outlineLevel="0" collapsed="false">
      <c r="A333" s="5" t="s">
        <v>139</v>
      </c>
      <c r="B333" s="7" t="s">
        <v>13</v>
      </c>
    </row>
    <row r="334" s="8" customFormat="true" ht="21" hidden="false" customHeight="true" outlineLevel="0" collapsed="false">
      <c r="A334" s="5" t="s">
        <v>140</v>
      </c>
      <c r="B334" s="6" t="s">
        <v>3</v>
      </c>
    </row>
    <row r="335" s="8" customFormat="true" ht="21" hidden="false" customHeight="true" outlineLevel="0" collapsed="false">
      <c r="A335" s="5" t="s">
        <v>140</v>
      </c>
      <c r="B335" s="7" t="s">
        <v>13</v>
      </c>
    </row>
    <row r="336" s="8" customFormat="true" ht="21" hidden="false" customHeight="true" outlineLevel="0" collapsed="false">
      <c r="A336" s="5" t="s">
        <v>141</v>
      </c>
      <c r="B336" s="6" t="s">
        <v>3</v>
      </c>
    </row>
    <row r="337" s="8" customFormat="true" ht="21" hidden="false" customHeight="true" outlineLevel="0" collapsed="false">
      <c r="A337" s="5" t="s">
        <v>141</v>
      </c>
      <c r="B337" s="7" t="s">
        <v>6</v>
      </c>
    </row>
    <row r="338" s="8" customFormat="true" ht="21" hidden="false" customHeight="true" outlineLevel="0" collapsed="false">
      <c r="A338" s="5" t="s">
        <v>141</v>
      </c>
      <c r="B338" s="6" t="s">
        <v>142</v>
      </c>
    </row>
    <row r="339" s="8" customFormat="true" ht="21" hidden="false" customHeight="true" outlineLevel="0" collapsed="false">
      <c r="A339" s="5" t="s">
        <v>143</v>
      </c>
      <c r="B339" s="6" t="s">
        <v>3</v>
      </c>
    </row>
    <row r="340" s="8" customFormat="true" ht="21" hidden="false" customHeight="true" outlineLevel="0" collapsed="false">
      <c r="A340" s="5" t="s">
        <v>143</v>
      </c>
      <c r="B340" s="7" t="s">
        <v>11</v>
      </c>
    </row>
    <row r="341" s="8" customFormat="true" ht="21" hidden="false" customHeight="true" outlineLevel="0" collapsed="false">
      <c r="A341" s="5" t="s">
        <v>144</v>
      </c>
      <c r="B341" s="6" t="s">
        <v>3</v>
      </c>
    </row>
    <row r="342" s="8" customFormat="true" ht="21" hidden="false" customHeight="true" outlineLevel="0" collapsed="false">
      <c r="A342" s="5" t="s">
        <v>144</v>
      </c>
      <c r="B342" s="7" t="s">
        <v>17</v>
      </c>
    </row>
    <row r="343" s="8" customFormat="true" ht="21" hidden="false" customHeight="true" outlineLevel="0" collapsed="false">
      <c r="A343" s="5" t="s">
        <v>145</v>
      </c>
      <c r="B343" s="6" t="s">
        <v>3</v>
      </c>
    </row>
    <row r="344" s="8" customFormat="true" ht="21" hidden="false" customHeight="true" outlineLevel="0" collapsed="false">
      <c r="A344" s="5" t="s">
        <v>145</v>
      </c>
      <c r="B344" s="7" t="s">
        <v>8</v>
      </c>
    </row>
    <row r="345" s="8" customFormat="true" ht="21" hidden="false" customHeight="true" outlineLevel="0" collapsed="false">
      <c r="A345" s="5" t="s">
        <v>146</v>
      </c>
      <c r="B345" s="6" t="s">
        <v>131</v>
      </c>
    </row>
    <row r="346" s="8" customFormat="true" ht="21" hidden="false" customHeight="true" outlineLevel="0" collapsed="false">
      <c r="A346" s="5" t="s">
        <v>146</v>
      </c>
      <c r="B346" s="6" t="s">
        <v>5</v>
      </c>
    </row>
    <row r="347" s="8" customFormat="true" ht="21" hidden="false" customHeight="true" outlineLevel="0" collapsed="false">
      <c r="A347" s="5" t="s">
        <v>146</v>
      </c>
      <c r="B347" s="7" t="s">
        <v>6</v>
      </c>
    </row>
    <row r="348" s="8" customFormat="true" ht="21" hidden="false" customHeight="true" outlineLevel="0" collapsed="false">
      <c r="A348" s="5" t="s">
        <v>147</v>
      </c>
      <c r="B348" s="6" t="s">
        <v>3</v>
      </c>
    </row>
    <row r="349" s="8" customFormat="true" ht="21" hidden="false" customHeight="true" outlineLevel="0" collapsed="false">
      <c r="A349" s="5" t="s">
        <v>147</v>
      </c>
      <c r="B349" s="6" t="s">
        <v>5</v>
      </c>
    </row>
    <row r="350" s="8" customFormat="true" ht="21" hidden="false" customHeight="true" outlineLevel="0" collapsed="false">
      <c r="A350" s="5" t="s">
        <v>147</v>
      </c>
      <c r="B350" s="7" t="s">
        <v>55</v>
      </c>
    </row>
    <row r="351" s="8" customFormat="true" ht="21" hidden="false" customHeight="true" outlineLevel="0" collapsed="false">
      <c r="A351" s="5" t="s">
        <v>147</v>
      </c>
      <c r="B351" s="6" t="s">
        <v>109</v>
      </c>
    </row>
    <row r="352" s="8" customFormat="true" ht="21" hidden="false" customHeight="true" outlineLevel="0" collapsed="false">
      <c r="A352" s="5" t="s">
        <v>148</v>
      </c>
      <c r="B352" s="6" t="s">
        <v>3</v>
      </c>
    </row>
    <row r="353" s="8" customFormat="true" ht="21" hidden="false" customHeight="true" outlineLevel="0" collapsed="false">
      <c r="A353" s="5" t="s">
        <v>148</v>
      </c>
      <c r="B353" s="7" t="s">
        <v>6</v>
      </c>
    </row>
    <row r="354" s="8" customFormat="true" ht="21" hidden="false" customHeight="true" outlineLevel="0" collapsed="false">
      <c r="A354" s="5" t="s">
        <v>149</v>
      </c>
      <c r="B354" s="6" t="s">
        <v>3</v>
      </c>
    </row>
    <row r="355" s="8" customFormat="true" ht="21" hidden="false" customHeight="true" outlineLevel="0" collapsed="false">
      <c r="A355" s="5" t="s">
        <v>149</v>
      </c>
      <c r="B355" s="6" t="s">
        <v>5</v>
      </c>
    </row>
    <row r="356" s="8" customFormat="true" ht="21" hidden="false" customHeight="true" outlineLevel="0" collapsed="false">
      <c r="A356" s="5" t="s">
        <v>149</v>
      </c>
      <c r="B356" s="7" t="s">
        <v>13</v>
      </c>
    </row>
    <row r="357" s="8" customFormat="true" ht="21" hidden="false" customHeight="true" outlineLevel="0" collapsed="false">
      <c r="A357" s="5" t="s">
        <v>149</v>
      </c>
      <c r="B357" s="6" t="s">
        <v>150</v>
      </c>
    </row>
    <row r="358" s="8" customFormat="true" ht="21" hidden="false" customHeight="true" outlineLevel="0" collapsed="false">
      <c r="A358" s="5" t="s">
        <v>151</v>
      </c>
      <c r="B358" s="6" t="s">
        <v>3</v>
      </c>
    </row>
    <row r="359" s="8" customFormat="true" ht="21" hidden="false" customHeight="true" outlineLevel="0" collapsed="false">
      <c r="A359" s="5" t="s">
        <v>151</v>
      </c>
      <c r="B359" s="6" t="s">
        <v>15</v>
      </c>
    </row>
    <row r="360" s="8" customFormat="true" ht="21" hidden="false" customHeight="true" outlineLevel="0" collapsed="false">
      <c r="A360" s="5" t="s">
        <v>151</v>
      </c>
      <c r="B360" s="7" t="s">
        <v>8</v>
      </c>
    </row>
    <row r="361" s="8" customFormat="true" ht="21" hidden="false" customHeight="true" outlineLevel="0" collapsed="false">
      <c r="A361" s="5" t="s">
        <v>151</v>
      </c>
      <c r="B361" s="6" t="s">
        <v>152</v>
      </c>
    </row>
    <row r="362" s="8" customFormat="true" ht="21" hidden="false" customHeight="true" outlineLevel="0" collapsed="false">
      <c r="A362" s="5" t="s">
        <v>153</v>
      </c>
      <c r="B362" s="6" t="s">
        <v>3</v>
      </c>
    </row>
    <row r="363" s="8" customFormat="true" ht="21" hidden="false" customHeight="true" outlineLevel="0" collapsed="false">
      <c r="A363" s="5" t="s">
        <v>153</v>
      </c>
      <c r="B363" s="6" t="s">
        <v>5</v>
      </c>
    </row>
    <row r="364" s="8" customFormat="true" ht="21" hidden="false" customHeight="true" outlineLevel="0" collapsed="false">
      <c r="A364" s="5" t="s">
        <v>153</v>
      </c>
      <c r="B364" s="7" t="s">
        <v>8</v>
      </c>
    </row>
    <row r="365" s="8" customFormat="true" ht="21" hidden="false" customHeight="true" outlineLevel="0" collapsed="false">
      <c r="A365" s="5" t="s">
        <v>154</v>
      </c>
      <c r="B365" s="6" t="s">
        <v>3</v>
      </c>
    </row>
    <row r="366" s="8" customFormat="true" ht="21" hidden="false" customHeight="true" outlineLevel="0" collapsed="false">
      <c r="A366" s="5" t="s">
        <v>154</v>
      </c>
      <c r="B366" s="6" t="s">
        <v>20</v>
      </c>
    </row>
    <row r="367" s="8" customFormat="true" ht="21" hidden="false" customHeight="true" outlineLevel="0" collapsed="false">
      <c r="A367" s="5" t="s">
        <v>154</v>
      </c>
      <c r="B367" s="7" t="s">
        <v>21</v>
      </c>
    </row>
    <row r="368" s="8" customFormat="true" ht="21" hidden="false" customHeight="true" outlineLevel="0" collapsed="false">
      <c r="A368" s="5" t="s">
        <v>155</v>
      </c>
      <c r="B368" s="6" t="s">
        <v>3</v>
      </c>
    </row>
    <row r="369" s="8" customFormat="true" ht="21" hidden="false" customHeight="true" outlineLevel="0" collapsed="false">
      <c r="A369" s="5" t="s">
        <v>155</v>
      </c>
      <c r="B369" s="7" t="s">
        <v>21</v>
      </c>
    </row>
    <row r="370" s="8" customFormat="true" ht="21" hidden="false" customHeight="true" outlineLevel="0" collapsed="false">
      <c r="A370" s="5" t="s">
        <v>156</v>
      </c>
      <c r="B370" s="6" t="s">
        <v>3</v>
      </c>
    </row>
    <row r="371" s="8" customFormat="true" ht="21" hidden="false" customHeight="true" outlineLevel="0" collapsed="false">
      <c r="A371" s="5" t="s">
        <v>156</v>
      </c>
      <c r="B371" s="6" t="s">
        <v>5</v>
      </c>
    </row>
    <row r="372" s="8" customFormat="true" ht="21" hidden="false" customHeight="true" outlineLevel="0" collapsed="false">
      <c r="A372" s="5" t="s">
        <v>156</v>
      </c>
      <c r="B372" s="7" t="s">
        <v>6</v>
      </c>
    </row>
    <row r="373" s="8" customFormat="true" ht="21" hidden="false" customHeight="true" outlineLevel="0" collapsed="false">
      <c r="A373" s="5" t="s">
        <v>157</v>
      </c>
      <c r="B373" s="6" t="s">
        <v>3</v>
      </c>
    </row>
    <row r="374" s="8" customFormat="true" ht="21" hidden="false" customHeight="true" outlineLevel="0" collapsed="false">
      <c r="A374" s="5" t="s">
        <v>157</v>
      </c>
      <c r="B374" s="6" t="s">
        <v>5</v>
      </c>
    </row>
    <row r="375" s="8" customFormat="true" ht="21" hidden="false" customHeight="true" outlineLevel="0" collapsed="false">
      <c r="A375" s="5" t="s">
        <v>157</v>
      </c>
      <c r="B375" s="7" t="s">
        <v>8</v>
      </c>
    </row>
    <row r="376" s="8" customFormat="true" ht="21" hidden="false" customHeight="true" outlineLevel="0" collapsed="false">
      <c r="A376" s="5" t="s">
        <v>158</v>
      </c>
      <c r="B376" s="6" t="s">
        <v>3</v>
      </c>
    </row>
    <row r="377" s="8" customFormat="true" ht="21" hidden="false" customHeight="true" outlineLevel="0" collapsed="false">
      <c r="A377" s="5" t="s">
        <v>158</v>
      </c>
      <c r="B377" s="6" t="s">
        <v>15</v>
      </c>
    </row>
    <row r="378" s="8" customFormat="true" ht="21" hidden="false" customHeight="true" outlineLevel="0" collapsed="false">
      <c r="A378" s="5" t="s">
        <v>158</v>
      </c>
      <c r="B378" s="7" t="s">
        <v>8</v>
      </c>
    </row>
    <row r="379" s="8" customFormat="true" ht="21" hidden="false" customHeight="true" outlineLevel="0" collapsed="false">
      <c r="A379" s="5" t="s">
        <v>159</v>
      </c>
      <c r="B379" s="6" t="s">
        <v>3</v>
      </c>
    </row>
    <row r="380" s="8" customFormat="true" ht="21" hidden="false" customHeight="true" outlineLevel="0" collapsed="false">
      <c r="A380" s="5" t="s">
        <v>159</v>
      </c>
      <c r="B380" s="6" t="s">
        <v>5</v>
      </c>
    </row>
    <row r="381" s="8" customFormat="true" ht="21" hidden="false" customHeight="true" outlineLevel="0" collapsed="false">
      <c r="A381" s="5" t="s">
        <v>159</v>
      </c>
      <c r="B381" s="7" t="s">
        <v>8</v>
      </c>
    </row>
    <row r="382" s="8" customFormat="true" ht="21" hidden="false" customHeight="true" outlineLevel="0" collapsed="false">
      <c r="A382" s="5" t="s">
        <v>160</v>
      </c>
      <c r="B382" s="6" t="s">
        <v>3</v>
      </c>
    </row>
    <row r="383" s="8" customFormat="true" ht="21" hidden="false" customHeight="true" outlineLevel="0" collapsed="false">
      <c r="A383" s="5" t="s">
        <v>160</v>
      </c>
      <c r="B383" s="6" t="s">
        <v>5</v>
      </c>
    </row>
    <row r="384" s="8" customFormat="true" ht="21" hidden="false" customHeight="true" outlineLevel="0" collapsed="false">
      <c r="A384" s="5" t="s">
        <v>160</v>
      </c>
      <c r="B384" s="7" t="s">
        <v>8</v>
      </c>
    </row>
    <row r="385" s="8" customFormat="true" ht="21" hidden="false" customHeight="true" outlineLevel="0" collapsed="false">
      <c r="A385" s="5" t="s">
        <v>161</v>
      </c>
      <c r="B385" s="6" t="s">
        <v>3</v>
      </c>
    </row>
    <row r="386" s="8" customFormat="true" ht="21" hidden="false" customHeight="true" outlineLevel="0" collapsed="false">
      <c r="A386" s="5" t="s">
        <v>161</v>
      </c>
      <c r="B386" s="6" t="s">
        <v>15</v>
      </c>
    </row>
    <row r="387" s="8" customFormat="true" ht="21" hidden="false" customHeight="true" outlineLevel="0" collapsed="false">
      <c r="A387" s="5" t="s">
        <v>161</v>
      </c>
      <c r="B387" s="7" t="s">
        <v>8</v>
      </c>
    </row>
    <row r="388" s="8" customFormat="true" ht="21" hidden="false" customHeight="true" outlineLevel="0" collapsed="false">
      <c r="A388" s="5" t="s">
        <v>162</v>
      </c>
      <c r="B388" s="6" t="s">
        <v>3</v>
      </c>
    </row>
    <row r="389" s="8" customFormat="true" ht="21" hidden="false" customHeight="true" outlineLevel="0" collapsed="false">
      <c r="A389" s="5" t="s">
        <v>162</v>
      </c>
      <c r="B389" s="6" t="s">
        <v>5</v>
      </c>
    </row>
    <row r="390" s="8" customFormat="true" ht="21" hidden="false" customHeight="true" outlineLevel="0" collapsed="false">
      <c r="A390" s="5" t="s">
        <v>162</v>
      </c>
      <c r="B390" s="7" t="s">
        <v>8</v>
      </c>
    </row>
    <row r="391" s="8" customFormat="true" ht="21" hidden="false" customHeight="true" outlineLevel="0" collapsed="false">
      <c r="A391" s="5" t="s">
        <v>162</v>
      </c>
      <c r="B391" s="6" t="s">
        <v>163</v>
      </c>
    </row>
    <row r="392" s="8" customFormat="true" ht="21" hidden="false" customHeight="true" outlineLevel="0" collapsed="false">
      <c r="A392" s="5" t="s">
        <v>164</v>
      </c>
      <c r="B392" s="6" t="s">
        <v>3</v>
      </c>
    </row>
    <row r="393" s="8" customFormat="true" ht="21" hidden="false" customHeight="true" outlineLevel="0" collapsed="false">
      <c r="A393" s="5" t="s">
        <v>164</v>
      </c>
      <c r="B393" s="6" t="s">
        <v>15</v>
      </c>
    </row>
    <row r="394" s="8" customFormat="true" ht="21" hidden="false" customHeight="true" outlineLevel="0" collapsed="false">
      <c r="A394" s="5" t="s">
        <v>164</v>
      </c>
      <c r="B394" s="7" t="s">
        <v>21</v>
      </c>
    </row>
    <row r="395" s="8" customFormat="true" ht="21" hidden="false" customHeight="true" outlineLevel="0" collapsed="false">
      <c r="A395" s="3" t="s">
        <v>165</v>
      </c>
      <c r="B395" s="9"/>
    </row>
    <row r="396" s="8" customFormat="true" ht="21" hidden="false" customHeight="true" outlineLevel="0" collapsed="false">
      <c r="A396" s="5" t="s">
        <v>166</v>
      </c>
      <c r="B396" s="7" t="s">
        <v>13</v>
      </c>
    </row>
    <row r="397" s="8" customFormat="true" ht="21" hidden="false" customHeight="true" outlineLevel="0" collapsed="false">
      <c r="A397" s="5" t="s">
        <v>167</v>
      </c>
      <c r="B397" s="7" t="s">
        <v>55</v>
      </c>
    </row>
    <row r="398" s="8" customFormat="true" ht="21" hidden="false" customHeight="true" outlineLevel="0" collapsed="false">
      <c r="A398" s="5" t="s">
        <v>168</v>
      </c>
      <c r="B398" s="7" t="s">
        <v>11</v>
      </c>
    </row>
    <row r="399" s="8" customFormat="true" ht="21" hidden="false" customHeight="true" outlineLevel="0" collapsed="false">
      <c r="A399" s="5" t="s">
        <v>168</v>
      </c>
      <c r="B399" s="6" t="s">
        <v>169</v>
      </c>
    </row>
    <row r="400" s="8" customFormat="true" ht="21" hidden="false" customHeight="true" outlineLevel="0" collapsed="false">
      <c r="A400" s="5" t="s">
        <v>170</v>
      </c>
      <c r="B400" s="7" t="s">
        <v>11</v>
      </c>
    </row>
    <row r="401" s="8" customFormat="true" ht="21" hidden="false" customHeight="true" outlineLevel="0" collapsed="false">
      <c r="A401" s="5" t="s">
        <v>170</v>
      </c>
      <c r="B401" s="6" t="s">
        <v>169</v>
      </c>
    </row>
    <row r="402" s="8" customFormat="true" ht="21" hidden="false" customHeight="true" outlineLevel="0" collapsed="false">
      <c r="A402" s="5" t="s">
        <v>171</v>
      </c>
      <c r="B402" s="7" t="s">
        <v>44</v>
      </c>
    </row>
    <row r="403" s="8" customFormat="true" ht="21" hidden="false" customHeight="true" outlineLevel="0" collapsed="false">
      <c r="A403" s="5" t="s">
        <v>171</v>
      </c>
      <c r="B403" s="6" t="s">
        <v>172</v>
      </c>
    </row>
    <row r="404" s="8" customFormat="true" ht="21" hidden="false" customHeight="true" outlineLevel="0" collapsed="false">
      <c r="A404" s="5" t="s">
        <v>173</v>
      </c>
      <c r="B404" s="7" t="s">
        <v>44</v>
      </c>
    </row>
    <row r="405" s="8" customFormat="true" ht="21" hidden="false" customHeight="true" outlineLevel="0" collapsed="false">
      <c r="A405" s="5" t="s">
        <v>173</v>
      </c>
      <c r="B405" s="6" t="s">
        <v>150</v>
      </c>
    </row>
    <row r="406" s="8" customFormat="true" ht="21" hidden="false" customHeight="true" outlineLevel="0" collapsed="false">
      <c r="A406" s="5" t="s">
        <v>174</v>
      </c>
      <c r="B406" s="7" t="s">
        <v>6</v>
      </c>
    </row>
    <row r="407" s="8" customFormat="true" ht="21" hidden="false" customHeight="true" outlineLevel="0" collapsed="false">
      <c r="A407" s="5" t="s">
        <v>174</v>
      </c>
      <c r="B407" s="6" t="s">
        <v>175</v>
      </c>
    </row>
    <row r="408" s="8" customFormat="true" ht="21" hidden="false" customHeight="true" outlineLevel="0" collapsed="false">
      <c r="A408" s="3" t="s">
        <v>176</v>
      </c>
      <c r="B408" s="9"/>
    </row>
    <row r="409" s="8" customFormat="true" ht="21" hidden="false" customHeight="true" outlineLevel="0" collapsed="false">
      <c r="A409" s="5" t="s">
        <v>177</v>
      </c>
      <c r="B409" s="6" t="s">
        <v>3</v>
      </c>
    </row>
    <row r="410" s="8" customFormat="true" ht="21" hidden="false" customHeight="true" outlineLevel="0" collapsed="false">
      <c r="A410" s="5" t="s">
        <v>177</v>
      </c>
      <c r="B410" s="6" t="s">
        <v>4</v>
      </c>
    </row>
    <row r="411" s="8" customFormat="true" ht="21" hidden="false" customHeight="true" outlineLevel="0" collapsed="false">
      <c r="A411" s="5" t="s">
        <v>177</v>
      </c>
      <c r="B411" s="6" t="s">
        <v>32</v>
      </c>
    </row>
    <row r="412" s="8" customFormat="true" ht="21" hidden="false" customHeight="true" outlineLevel="0" collapsed="false">
      <c r="A412" s="5" t="s">
        <v>177</v>
      </c>
      <c r="B412" s="7" t="s">
        <v>178</v>
      </c>
    </row>
    <row r="413" s="8" customFormat="true" ht="21" hidden="false" customHeight="true" outlineLevel="0" collapsed="false">
      <c r="A413" s="5" t="s">
        <v>179</v>
      </c>
      <c r="B413" s="6" t="s">
        <v>3</v>
      </c>
    </row>
    <row r="414" s="8" customFormat="true" ht="21" hidden="false" customHeight="true" outlineLevel="0" collapsed="false">
      <c r="A414" s="5" t="s">
        <v>179</v>
      </c>
      <c r="B414" s="6" t="s">
        <v>4</v>
      </c>
    </row>
    <row r="415" s="8" customFormat="true" ht="21" hidden="false" customHeight="true" outlineLevel="0" collapsed="false">
      <c r="A415" s="5" t="s">
        <v>179</v>
      </c>
      <c r="B415" s="6" t="s">
        <v>32</v>
      </c>
    </row>
    <row r="416" s="8" customFormat="true" ht="21" hidden="false" customHeight="true" outlineLevel="0" collapsed="false">
      <c r="A416" s="5" t="s">
        <v>179</v>
      </c>
      <c r="B416" s="7" t="s">
        <v>11</v>
      </c>
    </row>
    <row r="417" s="8" customFormat="true" ht="21" hidden="false" customHeight="true" outlineLevel="0" collapsed="false">
      <c r="A417" s="5" t="s">
        <v>180</v>
      </c>
      <c r="B417" s="6" t="s">
        <v>3</v>
      </c>
    </row>
    <row r="418" s="8" customFormat="true" ht="21" hidden="false" customHeight="true" outlineLevel="0" collapsed="false">
      <c r="A418" s="5" t="s">
        <v>180</v>
      </c>
      <c r="B418" s="6" t="s">
        <v>4</v>
      </c>
    </row>
    <row r="419" s="8" customFormat="true" ht="21" hidden="false" customHeight="true" outlineLevel="0" collapsed="false">
      <c r="A419" s="5" t="s">
        <v>180</v>
      </c>
      <c r="B419" s="7" t="s">
        <v>55</v>
      </c>
    </row>
    <row r="420" s="8" customFormat="true" ht="21" hidden="false" customHeight="true" outlineLevel="0" collapsed="false">
      <c r="A420" s="5" t="s">
        <v>181</v>
      </c>
      <c r="B420" s="6" t="s">
        <v>3</v>
      </c>
    </row>
    <row r="421" s="8" customFormat="true" ht="21" hidden="false" customHeight="true" outlineLevel="0" collapsed="false">
      <c r="A421" s="5" t="s">
        <v>181</v>
      </c>
      <c r="B421" s="6" t="s">
        <v>4</v>
      </c>
    </row>
    <row r="422" s="8" customFormat="true" ht="21" hidden="false" customHeight="true" outlineLevel="0" collapsed="false">
      <c r="A422" s="5" t="s">
        <v>181</v>
      </c>
      <c r="B422" s="6" t="s">
        <v>32</v>
      </c>
    </row>
    <row r="423" s="8" customFormat="true" ht="21" hidden="false" customHeight="true" outlineLevel="0" collapsed="false">
      <c r="A423" s="5" t="s">
        <v>181</v>
      </c>
      <c r="B423" s="7" t="s">
        <v>21</v>
      </c>
    </row>
    <row r="424" s="8" customFormat="true" ht="21" hidden="false" customHeight="true" outlineLevel="0" collapsed="false">
      <c r="A424" s="5" t="s">
        <v>182</v>
      </c>
      <c r="B424" s="6" t="s">
        <v>3</v>
      </c>
    </row>
    <row r="425" s="8" customFormat="true" ht="21" hidden="false" customHeight="true" outlineLevel="0" collapsed="false">
      <c r="A425" s="5" t="s">
        <v>182</v>
      </c>
      <c r="B425" s="6" t="s">
        <v>4</v>
      </c>
    </row>
    <row r="426" s="8" customFormat="true" ht="21" hidden="false" customHeight="true" outlineLevel="0" collapsed="false">
      <c r="A426" s="5" t="s">
        <v>182</v>
      </c>
      <c r="B426" s="6" t="s">
        <v>32</v>
      </c>
    </row>
    <row r="427" s="8" customFormat="true" ht="21" hidden="false" customHeight="true" outlineLevel="0" collapsed="false">
      <c r="A427" s="5" t="s">
        <v>182</v>
      </c>
      <c r="B427" s="7" t="s">
        <v>21</v>
      </c>
    </row>
    <row r="428" s="8" customFormat="true" ht="21" hidden="false" customHeight="true" outlineLevel="0" collapsed="false">
      <c r="A428" s="5" t="s">
        <v>183</v>
      </c>
      <c r="B428" s="6" t="s">
        <v>184</v>
      </c>
    </row>
    <row r="429" s="8" customFormat="true" ht="21" hidden="false" customHeight="true" outlineLevel="0" collapsed="false">
      <c r="A429" s="5" t="s">
        <v>183</v>
      </c>
      <c r="B429" s="6" t="s">
        <v>185</v>
      </c>
    </row>
    <row r="430" s="8" customFormat="true" ht="21" hidden="false" customHeight="true" outlineLevel="0" collapsed="false">
      <c r="A430" s="5" t="s">
        <v>183</v>
      </c>
      <c r="B430" s="6" t="s">
        <v>103</v>
      </c>
    </row>
    <row r="431" s="8" customFormat="true" ht="21" hidden="false" customHeight="true" outlineLevel="0" collapsed="false">
      <c r="A431" s="5" t="s">
        <v>183</v>
      </c>
      <c r="B431" s="7" t="s">
        <v>186</v>
      </c>
    </row>
    <row r="432" s="8" customFormat="true" ht="21" hidden="false" customHeight="true" outlineLevel="0" collapsed="false">
      <c r="A432" s="5" t="s">
        <v>187</v>
      </c>
      <c r="B432" s="6" t="s">
        <v>184</v>
      </c>
    </row>
    <row r="433" s="8" customFormat="true" ht="21" hidden="false" customHeight="true" outlineLevel="0" collapsed="false">
      <c r="A433" s="5" t="s">
        <v>187</v>
      </c>
      <c r="B433" s="6" t="s">
        <v>185</v>
      </c>
    </row>
    <row r="434" s="8" customFormat="true" ht="21" hidden="false" customHeight="true" outlineLevel="0" collapsed="false">
      <c r="A434" s="5" t="s">
        <v>187</v>
      </c>
      <c r="B434" s="6" t="s">
        <v>103</v>
      </c>
    </row>
    <row r="435" s="8" customFormat="true" ht="21" hidden="false" customHeight="true" outlineLevel="0" collapsed="false">
      <c r="A435" s="5" t="s">
        <v>187</v>
      </c>
      <c r="B435" s="7" t="s">
        <v>186</v>
      </c>
    </row>
    <row r="436" s="8" customFormat="true" ht="21" hidden="false" customHeight="true" outlineLevel="0" collapsed="false">
      <c r="A436" s="5" t="s">
        <v>188</v>
      </c>
      <c r="B436" s="6" t="s">
        <v>184</v>
      </c>
    </row>
    <row r="437" s="8" customFormat="true" ht="21" hidden="false" customHeight="true" outlineLevel="0" collapsed="false">
      <c r="A437" s="5" t="s">
        <v>188</v>
      </c>
      <c r="B437" s="6" t="s">
        <v>185</v>
      </c>
    </row>
    <row r="438" s="8" customFormat="true" ht="21" hidden="false" customHeight="true" outlineLevel="0" collapsed="false">
      <c r="A438" s="5" t="s">
        <v>188</v>
      </c>
      <c r="B438" s="6" t="s">
        <v>103</v>
      </c>
    </row>
    <row r="439" s="8" customFormat="true" ht="21" hidden="false" customHeight="true" outlineLevel="0" collapsed="false">
      <c r="A439" s="5" t="s">
        <v>188</v>
      </c>
      <c r="B439" s="7" t="s">
        <v>186</v>
      </c>
    </row>
    <row r="440" s="8" customFormat="true" ht="21" hidden="false" customHeight="true" outlineLevel="0" collapsed="false">
      <c r="A440" s="5" t="s">
        <v>189</v>
      </c>
      <c r="B440" s="6" t="s">
        <v>3</v>
      </c>
    </row>
    <row r="441" s="8" customFormat="true" ht="21" hidden="false" customHeight="true" outlineLevel="0" collapsed="false">
      <c r="A441" s="5" t="s">
        <v>189</v>
      </c>
      <c r="B441" s="6" t="s">
        <v>4</v>
      </c>
    </row>
    <row r="442" s="8" customFormat="true" ht="21" hidden="false" customHeight="true" outlineLevel="0" collapsed="false">
      <c r="A442" s="5" t="s">
        <v>189</v>
      </c>
      <c r="B442" s="7" t="s">
        <v>6</v>
      </c>
    </row>
    <row r="443" s="8" customFormat="true" ht="21" hidden="false" customHeight="true" outlineLevel="0" collapsed="false">
      <c r="A443" s="5" t="s">
        <v>190</v>
      </c>
      <c r="B443" s="6" t="s">
        <v>191</v>
      </c>
    </row>
    <row r="444" s="8" customFormat="true" ht="21" hidden="false" customHeight="true" outlineLevel="0" collapsed="false">
      <c r="A444" s="5" t="s">
        <v>190</v>
      </c>
      <c r="B444" s="6" t="s">
        <v>15</v>
      </c>
    </row>
    <row r="445" s="8" customFormat="true" ht="21" hidden="false" customHeight="true" outlineLevel="0" collapsed="false">
      <c r="A445" s="5" t="s">
        <v>190</v>
      </c>
      <c r="B445" s="7" t="s">
        <v>192</v>
      </c>
    </row>
    <row r="446" s="8" customFormat="true" ht="21" hidden="false" customHeight="true" outlineLevel="0" collapsed="false">
      <c r="A446" s="5" t="s">
        <v>193</v>
      </c>
      <c r="B446" s="6" t="s">
        <v>32</v>
      </c>
    </row>
    <row r="447" s="8" customFormat="true" ht="21" hidden="false" customHeight="true" outlineLevel="0" collapsed="false">
      <c r="A447" s="5" t="s">
        <v>193</v>
      </c>
      <c r="B447" s="7" t="s">
        <v>192</v>
      </c>
    </row>
    <row r="448" s="8" customFormat="true" ht="21" hidden="false" customHeight="true" outlineLevel="0" collapsed="false">
      <c r="A448" s="5" t="s">
        <v>194</v>
      </c>
      <c r="B448" s="6" t="s">
        <v>191</v>
      </c>
    </row>
    <row r="449" s="8" customFormat="true" ht="21" hidden="false" customHeight="true" outlineLevel="0" collapsed="false">
      <c r="A449" s="5" t="s">
        <v>194</v>
      </c>
      <c r="B449" s="6" t="s">
        <v>15</v>
      </c>
    </row>
    <row r="450" s="8" customFormat="true" ht="21" hidden="false" customHeight="true" outlineLevel="0" collapsed="false">
      <c r="A450" s="5" t="s">
        <v>194</v>
      </c>
      <c r="B450" s="7" t="s">
        <v>195</v>
      </c>
    </row>
    <row r="451" s="8" customFormat="true" ht="21" hidden="false" customHeight="true" outlineLevel="0" collapsed="false">
      <c r="A451" s="5" t="s">
        <v>196</v>
      </c>
      <c r="B451" s="6" t="s">
        <v>191</v>
      </c>
    </row>
    <row r="452" s="8" customFormat="true" ht="21" hidden="false" customHeight="true" outlineLevel="0" collapsed="false">
      <c r="A452" s="5" t="s">
        <v>196</v>
      </c>
      <c r="B452" s="7" t="s">
        <v>195</v>
      </c>
    </row>
    <row r="453" s="8" customFormat="true" ht="21" hidden="false" customHeight="true" outlineLevel="0" collapsed="false">
      <c r="A453" s="5" t="s">
        <v>197</v>
      </c>
      <c r="B453" s="7" t="s">
        <v>8</v>
      </c>
    </row>
    <row r="454" s="8" customFormat="true" ht="21" hidden="false" customHeight="true" outlineLevel="0" collapsed="false">
      <c r="A454" s="5" t="s">
        <v>198</v>
      </c>
      <c r="B454" s="6" t="s">
        <v>32</v>
      </c>
    </row>
    <row r="455" s="8" customFormat="true" ht="21" hidden="false" customHeight="true" outlineLevel="0" collapsed="false">
      <c r="A455" s="5" t="s">
        <v>198</v>
      </c>
      <c r="B455" s="6" t="s">
        <v>15</v>
      </c>
    </row>
    <row r="456" s="8" customFormat="true" ht="21" hidden="false" customHeight="true" outlineLevel="0" collapsed="false">
      <c r="A456" s="5" t="s">
        <v>198</v>
      </c>
      <c r="B456" s="7" t="s">
        <v>42</v>
      </c>
    </row>
    <row r="457" s="8" customFormat="true" ht="21" hidden="false" customHeight="true" outlineLevel="0" collapsed="false">
      <c r="A457" s="5" t="s">
        <v>199</v>
      </c>
      <c r="B457" s="6" t="s">
        <v>32</v>
      </c>
    </row>
    <row r="458" s="8" customFormat="true" ht="21" hidden="false" customHeight="true" outlineLevel="0" collapsed="false">
      <c r="A458" s="5" t="s">
        <v>199</v>
      </c>
      <c r="B458" s="7" t="s">
        <v>8</v>
      </c>
    </row>
    <row r="459" s="8" customFormat="true" ht="21" hidden="false" customHeight="true" outlineLevel="0" collapsed="false">
      <c r="A459" s="5" t="s">
        <v>200</v>
      </c>
      <c r="B459" s="6" t="s">
        <v>3</v>
      </c>
    </row>
    <row r="460" s="8" customFormat="true" ht="21" hidden="false" customHeight="true" outlineLevel="0" collapsed="false">
      <c r="A460" s="5" t="s">
        <v>200</v>
      </c>
      <c r="B460" s="6" t="s">
        <v>4</v>
      </c>
    </row>
    <row r="461" s="8" customFormat="true" ht="21" hidden="false" customHeight="true" outlineLevel="0" collapsed="false">
      <c r="A461" s="5" t="s">
        <v>200</v>
      </c>
      <c r="B461" s="6" t="s">
        <v>32</v>
      </c>
    </row>
    <row r="462" s="8" customFormat="true" ht="21" hidden="false" customHeight="true" outlineLevel="0" collapsed="false">
      <c r="A462" s="5" t="s">
        <v>200</v>
      </c>
      <c r="B462" s="7" t="s">
        <v>8</v>
      </c>
    </row>
    <row r="463" s="8" customFormat="true" ht="21" hidden="false" customHeight="true" outlineLevel="0" collapsed="false">
      <c r="A463" s="5" t="s">
        <v>201</v>
      </c>
      <c r="B463" s="6" t="s">
        <v>32</v>
      </c>
    </row>
    <row r="464" s="8" customFormat="true" ht="21" hidden="false" customHeight="true" outlineLevel="0" collapsed="false">
      <c r="A464" s="5" t="s">
        <v>201</v>
      </c>
      <c r="B464" s="7" t="s">
        <v>8</v>
      </c>
    </row>
    <row r="465" s="8" customFormat="true" ht="21" hidden="false" customHeight="true" outlineLevel="0" collapsed="false">
      <c r="A465" s="5" t="s">
        <v>202</v>
      </c>
      <c r="B465" s="6" t="s">
        <v>3</v>
      </c>
    </row>
    <row r="466" s="8" customFormat="true" ht="21" hidden="false" customHeight="true" outlineLevel="0" collapsed="false">
      <c r="A466" s="5" t="s">
        <v>202</v>
      </c>
      <c r="B466" s="6" t="s">
        <v>4</v>
      </c>
    </row>
    <row r="467" s="8" customFormat="true" ht="21" hidden="false" customHeight="true" outlineLevel="0" collapsed="false">
      <c r="A467" s="5" t="s">
        <v>202</v>
      </c>
      <c r="B467" s="6" t="s">
        <v>87</v>
      </c>
    </row>
    <row r="468" s="8" customFormat="true" ht="21" hidden="false" customHeight="true" outlineLevel="0" collapsed="false">
      <c r="A468" s="5" t="s">
        <v>202</v>
      </c>
      <c r="B468" s="6" t="s">
        <v>47</v>
      </c>
    </row>
    <row r="469" s="8" customFormat="true" ht="21" hidden="false" customHeight="true" outlineLevel="0" collapsed="false">
      <c r="A469" s="5" t="s">
        <v>202</v>
      </c>
      <c r="B469" s="6" t="s">
        <v>48</v>
      </c>
    </row>
    <row r="470" s="8" customFormat="true" ht="21" hidden="false" customHeight="true" outlineLevel="0" collapsed="false">
      <c r="A470" s="5" t="s">
        <v>202</v>
      </c>
      <c r="B470" s="7" t="s">
        <v>178</v>
      </c>
    </row>
    <row r="471" s="8" customFormat="true" ht="21" hidden="false" customHeight="true" outlineLevel="0" collapsed="false">
      <c r="A471" s="5" t="s">
        <v>203</v>
      </c>
      <c r="B471" s="6" t="s">
        <v>3</v>
      </c>
    </row>
    <row r="472" s="8" customFormat="true" ht="21" hidden="false" customHeight="true" outlineLevel="0" collapsed="false">
      <c r="A472" s="5" t="s">
        <v>203</v>
      </c>
      <c r="B472" s="6" t="s">
        <v>4</v>
      </c>
    </row>
    <row r="473" s="8" customFormat="true" ht="21" hidden="false" customHeight="true" outlineLevel="0" collapsed="false">
      <c r="A473" s="5" t="s">
        <v>203</v>
      </c>
      <c r="B473" s="6" t="s">
        <v>32</v>
      </c>
    </row>
    <row r="474" s="8" customFormat="true" ht="21" hidden="false" customHeight="true" outlineLevel="0" collapsed="false">
      <c r="A474" s="5" t="s">
        <v>203</v>
      </c>
      <c r="B474" s="7" t="s">
        <v>44</v>
      </c>
    </row>
    <row r="475" s="8" customFormat="true" ht="21" hidden="false" customHeight="true" outlineLevel="0" collapsed="false">
      <c r="A475" s="5" t="s">
        <v>204</v>
      </c>
      <c r="B475" s="6" t="s">
        <v>3</v>
      </c>
    </row>
    <row r="476" s="8" customFormat="true" ht="21" hidden="false" customHeight="true" outlineLevel="0" collapsed="false">
      <c r="A476" s="5" t="s">
        <v>204</v>
      </c>
      <c r="B476" s="6" t="s">
        <v>4</v>
      </c>
    </row>
    <row r="477" s="8" customFormat="true" ht="21" hidden="false" customHeight="true" outlineLevel="0" collapsed="false">
      <c r="A477" s="5" t="s">
        <v>204</v>
      </c>
      <c r="B477" s="6" t="s">
        <v>87</v>
      </c>
    </row>
    <row r="478" s="8" customFormat="true" ht="21" hidden="false" customHeight="true" outlineLevel="0" collapsed="false">
      <c r="A478" s="5" t="s">
        <v>204</v>
      </c>
      <c r="B478" s="6" t="s">
        <v>37</v>
      </c>
    </row>
    <row r="479" s="8" customFormat="true" ht="21" hidden="false" customHeight="true" outlineLevel="0" collapsed="false">
      <c r="A479" s="5" t="s">
        <v>204</v>
      </c>
      <c r="B479" s="6" t="s">
        <v>38</v>
      </c>
    </row>
    <row r="480" s="8" customFormat="true" ht="21" hidden="false" customHeight="true" outlineLevel="0" collapsed="false">
      <c r="A480" s="5" t="s">
        <v>204</v>
      </c>
      <c r="B480" s="7" t="s">
        <v>205</v>
      </c>
    </row>
    <row r="481" s="8" customFormat="true" ht="21" hidden="false" customHeight="true" outlineLevel="0" collapsed="false">
      <c r="A481" s="5" t="s">
        <v>206</v>
      </c>
      <c r="B481" s="6" t="s">
        <v>3</v>
      </c>
    </row>
    <row r="482" s="8" customFormat="true" ht="21" hidden="false" customHeight="true" outlineLevel="0" collapsed="false">
      <c r="A482" s="5" t="s">
        <v>206</v>
      </c>
      <c r="B482" s="6" t="s">
        <v>4</v>
      </c>
    </row>
    <row r="483" s="8" customFormat="true" ht="21" hidden="false" customHeight="true" outlineLevel="0" collapsed="false">
      <c r="A483" s="5" t="s">
        <v>206</v>
      </c>
      <c r="B483" s="6" t="s">
        <v>32</v>
      </c>
    </row>
    <row r="484" s="8" customFormat="true" ht="21" hidden="false" customHeight="true" outlineLevel="0" collapsed="false">
      <c r="A484" s="5" t="s">
        <v>206</v>
      </c>
      <c r="B484" s="7" t="s">
        <v>8</v>
      </c>
    </row>
    <row r="485" s="8" customFormat="true" ht="21" hidden="false" customHeight="true" outlineLevel="0" collapsed="false">
      <c r="A485" s="5" t="s">
        <v>207</v>
      </c>
      <c r="B485" s="6" t="s">
        <v>87</v>
      </c>
    </row>
    <row r="486" s="8" customFormat="true" ht="21" hidden="false" customHeight="true" outlineLevel="0" collapsed="false">
      <c r="A486" s="5" t="s">
        <v>207</v>
      </c>
      <c r="B486" s="6" t="s">
        <v>48</v>
      </c>
    </row>
    <row r="487" s="8" customFormat="true" ht="21" hidden="false" customHeight="true" outlineLevel="0" collapsed="false">
      <c r="A487" s="5" t="s">
        <v>207</v>
      </c>
      <c r="B487" s="7" t="s">
        <v>208</v>
      </c>
    </row>
    <row r="488" s="8" customFormat="true" ht="21" hidden="false" customHeight="true" outlineLevel="0" collapsed="false">
      <c r="A488" s="5" t="s">
        <v>209</v>
      </c>
      <c r="B488" s="6" t="s">
        <v>3</v>
      </c>
    </row>
    <row r="489" s="8" customFormat="true" ht="21" hidden="false" customHeight="true" outlineLevel="0" collapsed="false">
      <c r="A489" s="5" t="s">
        <v>209</v>
      </c>
      <c r="B489" s="6" t="s">
        <v>4</v>
      </c>
    </row>
    <row r="490" s="8" customFormat="true" ht="21" hidden="false" customHeight="true" outlineLevel="0" collapsed="false">
      <c r="A490" s="5" t="s">
        <v>209</v>
      </c>
      <c r="B490" s="6" t="s">
        <v>32</v>
      </c>
    </row>
    <row r="491" s="8" customFormat="true" ht="21" hidden="false" customHeight="true" outlineLevel="0" collapsed="false">
      <c r="A491" s="5" t="s">
        <v>209</v>
      </c>
      <c r="B491" s="6" t="s">
        <v>47</v>
      </c>
    </row>
    <row r="492" s="8" customFormat="true" ht="21" hidden="false" customHeight="true" outlineLevel="0" collapsed="false">
      <c r="A492" s="5" t="s">
        <v>209</v>
      </c>
      <c r="B492" s="6" t="s">
        <v>210</v>
      </c>
    </row>
    <row r="493" s="8" customFormat="true" ht="21" hidden="false" customHeight="true" outlineLevel="0" collapsed="false">
      <c r="A493" s="5" t="s">
        <v>209</v>
      </c>
      <c r="B493" s="7" t="s">
        <v>8</v>
      </c>
    </row>
    <row r="494" s="8" customFormat="true" ht="21" hidden="false" customHeight="true" outlineLevel="0" collapsed="false">
      <c r="A494" s="5" t="s">
        <v>211</v>
      </c>
      <c r="B494" s="6" t="s">
        <v>3</v>
      </c>
    </row>
    <row r="495" s="8" customFormat="true" ht="21" hidden="false" customHeight="true" outlineLevel="0" collapsed="false">
      <c r="A495" s="5" t="s">
        <v>211</v>
      </c>
      <c r="B495" s="6" t="s">
        <v>4</v>
      </c>
    </row>
    <row r="496" s="8" customFormat="true" ht="21" hidden="false" customHeight="true" outlineLevel="0" collapsed="false">
      <c r="A496" s="5" t="s">
        <v>211</v>
      </c>
      <c r="B496" s="7" t="s">
        <v>192</v>
      </c>
    </row>
    <row r="497" s="8" customFormat="true" ht="21" hidden="false" customHeight="true" outlineLevel="0" collapsed="false">
      <c r="A497" s="5" t="s">
        <v>212</v>
      </c>
      <c r="B497" s="6" t="s">
        <v>3</v>
      </c>
    </row>
    <row r="498" s="8" customFormat="true" ht="21" hidden="false" customHeight="true" outlineLevel="0" collapsed="false">
      <c r="A498" s="5" t="s">
        <v>212</v>
      </c>
      <c r="B498" s="6" t="s">
        <v>4</v>
      </c>
    </row>
    <row r="499" s="8" customFormat="true" ht="21" hidden="false" customHeight="true" outlineLevel="0" collapsed="false">
      <c r="A499" s="5" t="s">
        <v>212</v>
      </c>
      <c r="B499" s="6" t="s">
        <v>32</v>
      </c>
    </row>
    <row r="500" s="8" customFormat="true" ht="21" hidden="false" customHeight="true" outlineLevel="0" collapsed="false">
      <c r="A500" s="5" t="s">
        <v>212</v>
      </c>
      <c r="B500" s="6" t="s">
        <v>47</v>
      </c>
    </row>
    <row r="501" s="8" customFormat="true" ht="21" hidden="false" customHeight="true" outlineLevel="0" collapsed="false">
      <c r="A501" s="5" t="s">
        <v>212</v>
      </c>
      <c r="B501" s="6" t="s">
        <v>210</v>
      </c>
    </row>
    <row r="502" s="8" customFormat="true" ht="21" hidden="false" customHeight="true" outlineLevel="0" collapsed="false">
      <c r="A502" s="5" t="s">
        <v>212</v>
      </c>
      <c r="B502" s="7" t="s">
        <v>213</v>
      </c>
    </row>
    <row r="503" s="8" customFormat="true" ht="21" hidden="false" customHeight="true" outlineLevel="0" collapsed="false">
      <c r="A503" s="5" t="s">
        <v>214</v>
      </c>
      <c r="B503" s="6" t="s">
        <v>3</v>
      </c>
    </row>
    <row r="504" s="8" customFormat="true" ht="21" hidden="false" customHeight="true" outlineLevel="0" collapsed="false">
      <c r="A504" s="5" t="s">
        <v>214</v>
      </c>
      <c r="B504" s="6" t="s">
        <v>4</v>
      </c>
    </row>
    <row r="505" s="8" customFormat="true" ht="21" hidden="false" customHeight="true" outlineLevel="0" collapsed="false">
      <c r="A505" s="5" t="s">
        <v>214</v>
      </c>
      <c r="B505" s="6" t="s">
        <v>191</v>
      </c>
    </row>
    <row r="506" s="8" customFormat="true" ht="21" hidden="false" customHeight="true" outlineLevel="0" collapsed="false">
      <c r="A506" s="5" t="s">
        <v>214</v>
      </c>
      <c r="B506" s="7" t="s">
        <v>44</v>
      </c>
    </row>
    <row r="507" s="8" customFormat="true" ht="21" hidden="false" customHeight="true" outlineLevel="0" collapsed="false">
      <c r="A507" s="5" t="s">
        <v>215</v>
      </c>
      <c r="B507" s="6" t="s">
        <v>210</v>
      </c>
    </row>
    <row r="508" s="8" customFormat="true" ht="21" hidden="false" customHeight="true" outlineLevel="0" collapsed="false">
      <c r="A508" s="5" t="s">
        <v>215</v>
      </c>
      <c r="B508" s="7" t="s">
        <v>8</v>
      </c>
    </row>
    <row r="509" s="8" customFormat="true" ht="21" hidden="false" customHeight="true" outlineLevel="0" collapsed="false">
      <c r="A509" s="5" t="s">
        <v>216</v>
      </c>
      <c r="B509" s="7" t="s">
        <v>192</v>
      </c>
    </row>
    <row r="510" s="8" customFormat="true" ht="21" hidden="false" customHeight="true" outlineLevel="0" collapsed="false">
      <c r="A510" s="5" t="s">
        <v>217</v>
      </c>
      <c r="B510" s="6" t="s">
        <v>210</v>
      </c>
    </row>
    <row r="511" s="8" customFormat="true" ht="21" hidden="false" customHeight="true" outlineLevel="0" collapsed="false">
      <c r="A511" s="5" t="s">
        <v>217</v>
      </c>
      <c r="B511" s="7" t="s">
        <v>8</v>
      </c>
    </row>
    <row r="512" s="8" customFormat="true" ht="21" hidden="false" customHeight="true" outlineLevel="0" collapsed="false">
      <c r="A512" s="5" t="s">
        <v>218</v>
      </c>
      <c r="B512" s="7" t="s">
        <v>192</v>
      </c>
    </row>
    <row r="513" s="8" customFormat="true" ht="21" hidden="false" customHeight="true" outlineLevel="0" collapsed="false">
      <c r="A513" s="5" t="s">
        <v>219</v>
      </c>
      <c r="B513" s="6" t="s">
        <v>32</v>
      </c>
    </row>
    <row r="514" s="8" customFormat="true" ht="21" hidden="false" customHeight="true" outlineLevel="0" collapsed="false">
      <c r="A514" s="5" t="s">
        <v>219</v>
      </c>
      <c r="B514" s="6" t="s">
        <v>210</v>
      </c>
    </row>
    <row r="515" s="8" customFormat="true" ht="21" hidden="false" customHeight="true" outlineLevel="0" collapsed="false">
      <c r="A515" s="5" t="s">
        <v>219</v>
      </c>
      <c r="B515" s="7" t="s">
        <v>21</v>
      </c>
    </row>
    <row r="516" s="8" customFormat="true" ht="21" hidden="false" customHeight="true" outlineLevel="0" collapsed="false">
      <c r="A516" s="5" t="s">
        <v>220</v>
      </c>
      <c r="B516" s="6" t="s">
        <v>191</v>
      </c>
    </row>
    <row r="517" s="8" customFormat="true" ht="21" hidden="false" customHeight="true" outlineLevel="0" collapsed="false">
      <c r="A517" s="5" t="s">
        <v>220</v>
      </c>
      <c r="B517" s="7" t="s">
        <v>195</v>
      </c>
    </row>
    <row r="518" s="8" customFormat="true" ht="21" hidden="false" customHeight="true" outlineLevel="0" collapsed="false">
      <c r="A518" s="5" t="s">
        <v>221</v>
      </c>
      <c r="B518" s="7" t="s">
        <v>39</v>
      </c>
    </row>
    <row r="519" s="8" customFormat="true" ht="21" hidden="false" customHeight="true" outlineLevel="0" collapsed="false">
      <c r="A519" s="5" t="s">
        <v>222</v>
      </c>
      <c r="B519" s="6" t="s">
        <v>32</v>
      </c>
    </row>
    <row r="520" s="8" customFormat="true" ht="21" hidden="false" customHeight="true" outlineLevel="0" collapsed="false">
      <c r="A520" s="5" t="s">
        <v>222</v>
      </c>
      <c r="B520" s="7" t="s">
        <v>13</v>
      </c>
    </row>
    <row r="521" s="8" customFormat="true" ht="21" hidden="false" customHeight="true" outlineLevel="0" collapsed="false">
      <c r="A521" s="5" t="s">
        <v>223</v>
      </c>
      <c r="B521" s="6" t="s">
        <v>32</v>
      </c>
    </row>
    <row r="522" s="8" customFormat="true" ht="21" hidden="false" customHeight="true" outlineLevel="0" collapsed="false">
      <c r="A522" s="5" t="s">
        <v>223</v>
      </c>
      <c r="B522" s="7" t="s">
        <v>192</v>
      </c>
    </row>
    <row r="523" s="8" customFormat="true" ht="21" hidden="false" customHeight="true" outlineLevel="0" collapsed="false">
      <c r="A523" s="5" t="s">
        <v>224</v>
      </c>
      <c r="B523" s="7" t="s">
        <v>225</v>
      </c>
    </row>
    <row r="524" s="8" customFormat="true" ht="21" hidden="false" customHeight="true" outlineLevel="0" collapsed="false">
      <c r="A524" s="5" t="s">
        <v>226</v>
      </c>
      <c r="B524" s="6" t="s">
        <v>32</v>
      </c>
    </row>
    <row r="525" s="8" customFormat="true" ht="21" hidden="false" customHeight="true" outlineLevel="0" collapsed="false">
      <c r="A525" s="5" t="s">
        <v>226</v>
      </c>
      <c r="B525" s="7" t="s">
        <v>6</v>
      </c>
    </row>
    <row r="526" s="8" customFormat="true" ht="21" hidden="false" customHeight="true" outlineLevel="0" collapsed="false">
      <c r="A526" s="3" t="s">
        <v>227</v>
      </c>
      <c r="B526" s="9"/>
    </row>
    <row r="527" s="8" customFormat="true" ht="21" hidden="false" customHeight="true" outlineLevel="0" collapsed="false">
      <c r="A527" s="5" t="s">
        <v>228</v>
      </c>
      <c r="B527" s="6" t="s">
        <v>32</v>
      </c>
    </row>
    <row r="528" s="8" customFormat="true" ht="21" hidden="false" customHeight="true" outlineLevel="0" collapsed="false">
      <c r="A528" s="5" t="s">
        <v>228</v>
      </c>
      <c r="B528" s="7" t="s">
        <v>229</v>
      </c>
    </row>
    <row r="529" s="8" customFormat="true" ht="21" hidden="false" customHeight="true" outlineLevel="0" collapsed="false">
      <c r="A529" s="5" t="s">
        <v>228</v>
      </c>
      <c r="B529" s="6" t="s">
        <v>95</v>
      </c>
    </row>
    <row r="530" s="8" customFormat="true" ht="21" hidden="false" customHeight="true" outlineLevel="0" collapsed="false">
      <c r="A530" s="5" t="s">
        <v>230</v>
      </c>
      <c r="B530" s="6" t="s">
        <v>32</v>
      </c>
    </row>
    <row r="531" s="8" customFormat="true" ht="21" hidden="false" customHeight="true" outlineLevel="0" collapsed="false">
      <c r="A531" s="5" t="s">
        <v>230</v>
      </c>
      <c r="B531" s="7" t="s">
        <v>21</v>
      </c>
    </row>
    <row r="532" s="8" customFormat="true" ht="21" hidden="false" customHeight="true" outlineLevel="0" collapsed="false">
      <c r="A532" s="5" t="s">
        <v>230</v>
      </c>
      <c r="B532" s="6" t="s">
        <v>231</v>
      </c>
    </row>
    <row r="533" s="8" customFormat="true" ht="21" hidden="false" customHeight="true" outlineLevel="0" collapsed="false">
      <c r="A533" s="5" t="s">
        <v>232</v>
      </c>
      <c r="B533" s="6" t="s">
        <v>32</v>
      </c>
    </row>
    <row r="534" s="8" customFormat="true" ht="21" hidden="false" customHeight="true" outlineLevel="0" collapsed="false">
      <c r="A534" s="5" t="s">
        <v>232</v>
      </c>
      <c r="B534" s="7" t="s">
        <v>55</v>
      </c>
    </row>
    <row r="535" s="8" customFormat="true" ht="21" hidden="false" customHeight="true" outlineLevel="0" collapsed="false">
      <c r="A535" s="5" t="s">
        <v>232</v>
      </c>
      <c r="B535" s="6" t="s">
        <v>98</v>
      </c>
    </row>
    <row r="536" s="8" customFormat="true" ht="21" hidden="false" customHeight="true" outlineLevel="0" collapsed="false">
      <c r="A536" s="5" t="s">
        <v>233</v>
      </c>
      <c r="B536" s="7" t="s">
        <v>39</v>
      </c>
    </row>
    <row r="537" s="8" customFormat="true" ht="21" hidden="false" customHeight="true" outlineLevel="0" collapsed="false">
      <c r="A537" s="5" t="s">
        <v>234</v>
      </c>
      <c r="B537" s="7" t="s">
        <v>235</v>
      </c>
    </row>
    <row r="538" s="8" customFormat="true" ht="21" hidden="false" customHeight="true" outlineLevel="0" collapsed="false">
      <c r="A538" s="3" t="s">
        <v>236</v>
      </c>
      <c r="B538" s="9"/>
    </row>
    <row r="539" s="8" customFormat="true" ht="21" hidden="false" customHeight="true" outlineLevel="0" collapsed="false">
      <c r="A539" s="5" t="s">
        <v>237</v>
      </c>
      <c r="B539" s="6" t="s">
        <v>238</v>
      </c>
    </row>
    <row r="540" s="8" customFormat="true" ht="21" hidden="false" customHeight="true" outlineLevel="0" collapsed="false">
      <c r="A540" s="5" t="s">
        <v>237</v>
      </c>
      <c r="B540" s="6" t="s">
        <v>239</v>
      </c>
    </row>
    <row r="541" s="8" customFormat="true" ht="21" hidden="false" customHeight="true" outlineLevel="0" collapsed="false">
      <c r="A541" s="5" t="s">
        <v>237</v>
      </c>
      <c r="B541" s="6" t="s">
        <v>191</v>
      </c>
    </row>
    <row r="542" s="8" customFormat="true" ht="21" hidden="false" customHeight="true" outlineLevel="0" collapsed="false">
      <c r="A542" s="5" t="s">
        <v>240</v>
      </c>
      <c r="B542" s="6" t="s">
        <v>241</v>
      </c>
    </row>
    <row r="543" s="8" customFormat="true" ht="21" hidden="false" customHeight="true" outlineLevel="0" collapsed="false">
      <c r="A543" s="5" t="s">
        <v>240</v>
      </c>
      <c r="B543" s="6" t="s">
        <v>242</v>
      </c>
    </row>
    <row r="544" s="8" customFormat="true" ht="21" hidden="false" customHeight="true" outlineLevel="0" collapsed="false">
      <c r="A544" s="5" t="s">
        <v>243</v>
      </c>
      <c r="B544" s="6" t="s">
        <v>32</v>
      </c>
    </row>
    <row r="545" s="8" customFormat="true" ht="21" hidden="false" customHeight="true" outlineLevel="0" collapsed="false">
      <c r="A545" s="5" t="s">
        <v>243</v>
      </c>
      <c r="B545" s="6" t="s">
        <v>17</v>
      </c>
    </row>
    <row r="546" s="8" customFormat="true" ht="21" hidden="false" customHeight="true" outlineLevel="0" collapsed="false">
      <c r="A546" s="5" t="s">
        <v>244</v>
      </c>
      <c r="B546" s="6" t="s">
        <v>32</v>
      </c>
    </row>
    <row r="547" s="8" customFormat="true" ht="21" hidden="false" customHeight="true" outlineLevel="0" collapsed="false">
      <c r="A547" s="5" t="s">
        <v>244</v>
      </c>
      <c r="B547" s="7" t="s">
        <v>39</v>
      </c>
    </row>
    <row r="548" s="8" customFormat="true" ht="21" hidden="false" customHeight="true" outlineLevel="0" collapsed="false">
      <c r="A548" s="5" t="s">
        <v>245</v>
      </c>
      <c r="B548" s="6" t="s">
        <v>32</v>
      </c>
    </row>
    <row r="549" s="8" customFormat="true" ht="21" hidden="false" customHeight="true" outlineLevel="0" collapsed="false">
      <c r="A549" s="5" t="s">
        <v>245</v>
      </c>
      <c r="B549" s="6" t="s">
        <v>42</v>
      </c>
    </row>
    <row r="550" s="8" customFormat="true" ht="21" hidden="false" customHeight="true" outlineLevel="0" collapsed="false">
      <c r="A550" s="5" t="s">
        <v>245</v>
      </c>
      <c r="B550" s="6" t="s">
        <v>246</v>
      </c>
    </row>
    <row r="551" s="8" customFormat="true" ht="21" hidden="false" customHeight="true" outlineLevel="0" collapsed="false">
      <c r="A551" s="5" t="s">
        <v>247</v>
      </c>
      <c r="B551" s="6" t="s">
        <v>32</v>
      </c>
    </row>
    <row r="552" s="8" customFormat="true" ht="21" hidden="false" customHeight="true" outlineLevel="0" collapsed="false">
      <c r="A552" s="5" t="s">
        <v>247</v>
      </c>
      <c r="B552" s="7" t="s">
        <v>6</v>
      </c>
    </row>
    <row r="553" s="8" customFormat="true" ht="21" hidden="false" customHeight="true" outlineLevel="0" collapsed="false">
      <c r="A553" s="5" t="s">
        <v>248</v>
      </c>
      <c r="B553" s="6" t="s">
        <v>32</v>
      </c>
    </row>
    <row r="554" s="8" customFormat="true" ht="21" hidden="false" customHeight="true" outlineLevel="0" collapsed="false">
      <c r="A554" s="5" t="s">
        <v>248</v>
      </c>
      <c r="B554" s="6" t="s">
        <v>55</v>
      </c>
    </row>
    <row r="555" s="8" customFormat="true" ht="21" hidden="false" customHeight="true" outlineLevel="0" collapsed="false">
      <c r="A555" s="5" t="s">
        <v>249</v>
      </c>
      <c r="B555" s="6" t="s">
        <v>32</v>
      </c>
    </row>
    <row r="556" s="8" customFormat="true" ht="21" hidden="false" customHeight="true" outlineLevel="0" collapsed="false">
      <c r="A556" s="5" t="s">
        <v>249</v>
      </c>
      <c r="B556" s="6" t="s">
        <v>13</v>
      </c>
    </row>
    <row r="557" s="8" customFormat="true" ht="21" hidden="false" customHeight="true" outlineLevel="0" collapsed="false">
      <c r="A557" s="5" t="s">
        <v>250</v>
      </c>
      <c r="B557" s="6" t="s">
        <v>251</v>
      </c>
    </row>
    <row r="558" s="8" customFormat="true" ht="21" hidden="false" customHeight="true" outlineLevel="0" collapsed="false">
      <c r="A558" s="5" t="s">
        <v>252</v>
      </c>
      <c r="B558" s="6" t="s">
        <v>32</v>
      </c>
    </row>
    <row r="559" s="8" customFormat="true" ht="21" hidden="false" customHeight="true" outlineLevel="0" collapsed="false">
      <c r="A559" s="5" t="s">
        <v>252</v>
      </c>
      <c r="B559" s="6" t="s">
        <v>253</v>
      </c>
    </row>
    <row r="560" s="8" customFormat="true" ht="21" hidden="false" customHeight="true" outlineLevel="0" collapsed="false">
      <c r="A560" s="5" t="s">
        <v>248</v>
      </c>
      <c r="B560" s="6" t="s">
        <v>254</v>
      </c>
    </row>
    <row r="561" s="8" customFormat="true" ht="21" hidden="false" customHeight="true" outlineLevel="0" collapsed="false">
      <c r="A561" s="5" t="s">
        <v>255</v>
      </c>
      <c r="B561" s="6" t="s">
        <v>32</v>
      </c>
    </row>
    <row r="562" s="8" customFormat="true" ht="21" hidden="false" customHeight="true" outlineLevel="0" collapsed="false">
      <c r="A562" s="5" t="s">
        <v>255</v>
      </c>
      <c r="B562" s="7" t="s">
        <v>44</v>
      </c>
    </row>
    <row r="563" s="8" customFormat="true" ht="21" hidden="false" customHeight="true" outlineLevel="0" collapsed="false">
      <c r="A563" s="5" t="s">
        <v>256</v>
      </c>
      <c r="B563" s="6" t="s">
        <v>32</v>
      </c>
    </row>
    <row r="564" s="8" customFormat="true" ht="21" hidden="false" customHeight="true" outlineLevel="0" collapsed="false">
      <c r="A564" s="5" t="s">
        <v>256</v>
      </c>
      <c r="B564" s="7" t="s">
        <v>55</v>
      </c>
    </row>
    <row r="565" s="8" customFormat="true" ht="21" hidden="false" customHeight="true" outlineLevel="0" collapsed="false">
      <c r="A565" s="5" t="s">
        <v>257</v>
      </c>
      <c r="B565" s="6" t="s">
        <v>32</v>
      </c>
    </row>
    <row r="566" s="8" customFormat="true" ht="21" hidden="false" customHeight="true" outlineLevel="0" collapsed="false">
      <c r="A566" s="5" t="s">
        <v>257</v>
      </c>
      <c r="B566" s="7" t="s">
        <v>21</v>
      </c>
    </row>
    <row r="567" s="8" customFormat="true" ht="21" hidden="false" customHeight="true" outlineLevel="0" collapsed="false">
      <c r="A567" s="5" t="s">
        <v>258</v>
      </c>
      <c r="B567" s="6" t="s">
        <v>32</v>
      </c>
    </row>
    <row r="568" s="8" customFormat="true" ht="21" hidden="false" customHeight="true" outlineLevel="0" collapsed="false">
      <c r="A568" s="5" t="s">
        <v>258</v>
      </c>
      <c r="B568" s="7" t="s">
        <v>21</v>
      </c>
    </row>
    <row r="569" s="8" customFormat="true" ht="21" hidden="false" customHeight="true" outlineLevel="0" collapsed="false">
      <c r="A569" s="5" t="s">
        <v>259</v>
      </c>
      <c r="B569" s="6" t="s">
        <v>32</v>
      </c>
    </row>
    <row r="570" s="8" customFormat="true" ht="21" hidden="false" customHeight="true" outlineLevel="0" collapsed="false">
      <c r="A570" s="5" t="s">
        <v>259</v>
      </c>
      <c r="B570" s="7" t="s">
        <v>55</v>
      </c>
    </row>
    <row r="571" s="8" customFormat="true" ht="21" hidden="false" customHeight="true" outlineLevel="0" collapsed="false">
      <c r="A571" s="5" t="s">
        <v>260</v>
      </c>
      <c r="B571" s="6" t="s">
        <v>32</v>
      </c>
    </row>
    <row r="572" s="8" customFormat="true" ht="21" hidden="false" customHeight="true" outlineLevel="0" collapsed="false">
      <c r="A572" s="5" t="s">
        <v>260</v>
      </c>
      <c r="B572" s="7" t="s">
        <v>6</v>
      </c>
    </row>
    <row r="573" s="8" customFormat="true" ht="21" hidden="false" customHeight="true" outlineLevel="0" collapsed="false">
      <c r="A573" s="5" t="s">
        <v>261</v>
      </c>
      <c r="B573" s="6" t="s">
        <v>32</v>
      </c>
    </row>
    <row r="574" s="8" customFormat="true" ht="21" hidden="false" customHeight="true" outlineLevel="0" collapsed="false">
      <c r="A574" s="5" t="s">
        <v>261</v>
      </c>
      <c r="B574" s="7" t="s">
        <v>39</v>
      </c>
    </row>
    <row r="575" s="8" customFormat="true" ht="21" hidden="false" customHeight="true" outlineLevel="0" collapsed="false">
      <c r="A575" s="5" t="s">
        <v>262</v>
      </c>
      <c r="B575" s="7" t="s">
        <v>8</v>
      </c>
    </row>
    <row r="576" s="8" customFormat="true" ht="21" hidden="false" customHeight="true" outlineLevel="0" collapsed="false">
      <c r="A576" s="5" t="s">
        <v>263</v>
      </c>
      <c r="B576" s="7" t="s">
        <v>13</v>
      </c>
    </row>
    <row r="577" s="8" customFormat="true" ht="21" hidden="false" customHeight="true" outlineLevel="0" collapsed="false">
      <c r="A577" s="5" t="s">
        <v>264</v>
      </c>
      <c r="B577" s="7" t="s">
        <v>55</v>
      </c>
    </row>
    <row r="578" s="8" customFormat="true" ht="21" hidden="false" customHeight="true" outlineLevel="0" collapsed="false">
      <c r="A578" s="5" t="s">
        <v>265</v>
      </c>
      <c r="B578" s="7" t="s">
        <v>55</v>
      </c>
    </row>
    <row r="579" s="8" customFormat="true" ht="21" hidden="false" customHeight="true" outlineLevel="0" collapsed="false">
      <c r="A579" s="5" t="s">
        <v>266</v>
      </c>
      <c r="B579" s="7" t="s">
        <v>55</v>
      </c>
    </row>
    <row r="580" s="8" customFormat="true" ht="21" hidden="false" customHeight="true" outlineLevel="0" collapsed="false">
      <c r="A580" s="5" t="s">
        <v>267</v>
      </c>
      <c r="B580" s="7" t="s">
        <v>55</v>
      </c>
    </row>
    <row r="581" s="8" customFormat="true" ht="21" hidden="false" customHeight="true" outlineLevel="0" collapsed="false">
      <c r="A581" s="5" t="s">
        <v>268</v>
      </c>
      <c r="B581" s="6" t="s">
        <v>44</v>
      </c>
    </row>
    <row r="582" s="8" customFormat="true" ht="21" hidden="false" customHeight="true" outlineLevel="0" collapsed="false">
      <c r="A582" s="5" t="s">
        <v>269</v>
      </c>
      <c r="B582" s="6" t="s">
        <v>32</v>
      </c>
    </row>
    <row r="583" s="8" customFormat="true" ht="21" hidden="false" customHeight="true" outlineLevel="0" collapsed="false">
      <c r="A583" s="5" t="s">
        <v>269</v>
      </c>
      <c r="B583" s="6" t="s">
        <v>6</v>
      </c>
    </row>
    <row r="584" s="8" customFormat="true" ht="21" hidden="false" customHeight="true" outlineLevel="0" collapsed="false">
      <c r="A584" s="5" t="s">
        <v>270</v>
      </c>
      <c r="B584" s="7" t="s">
        <v>44</v>
      </c>
    </row>
    <row r="585" s="8" customFormat="true" ht="21" hidden="false" customHeight="true" outlineLevel="0" collapsed="false">
      <c r="A585" s="5" t="s">
        <v>270</v>
      </c>
      <c r="B585" s="6" t="s">
        <v>238</v>
      </c>
    </row>
    <row r="586" s="8" customFormat="true" ht="21" hidden="false" customHeight="true" outlineLevel="0" collapsed="false">
      <c r="A586" s="3" t="s">
        <v>271</v>
      </c>
      <c r="B586" s="9"/>
    </row>
    <row r="587" customFormat="false" ht="21" hidden="false" customHeight="true" outlineLevel="0" collapsed="false">
      <c r="A587" s="5" t="s">
        <v>272</v>
      </c>
      <c r="B587" s="7" t="s">
        <v>195</v>
      </c>
    </row>
    <row r="588" customFormat="false" ht="21" hidden="false" customHeight="true" outlineLevel="0" collapsed="false">
      <c r="A588" s="5" t="s">
        <v>273</v>
      </c>
      <c r="B588" s="7" t="s">
        <v>8</v>
      </c>
    </row>
    <row r="589" customFormat="false" ht="21" hidden="false" customHeight="true" outlineLevel="0" collapsed="false">
      <c r="A589" s="5" t="s">
        <v>274</v>
      </c>
      <c r="B589" s="6" t="s">
        <v>32</v>
      </c>
    </row>
    <row r="590" customFormat="false" ht="21" hidden="false" customHeight="true" outlineLevel="0" collapsed="false">
      <c r="A590" s="5" t="s">
        <v>274</v>
      </c>
      <c r="B590" s="7" t="s">
        <v>8</v>
      </c>
    </row>
    <row r="591" customFormat="false" ht="21" hidden="false" customHeight="true" outlineLevel="0" collapsed="false">
      <c r="A591" s="5" t="s">
        <v>275</v>
      </c>
      <c r="B591" s="7" t="s">
        <v>55</v>
      </c>
    </row>
    <row r="592" customFormat="false" ht="21" hidden="false" customHeight="true" outlineLevel="0" collapsed="false">
      <c r="A592" s="5" t="s">
        <v>276</v>
      </c>
      <c r="B592" s="6" t="s">
        <v>32</v>
      </c>
    </row>
    <row r="593" customFormat="false" ht="21" hidden="false" customHeight="true" outlineLevel="0" collapsed="false">
      <c r="A593" s="5" t="s">
        <v>276</v>
      </c>
      <c r="B593" s="7" t="s">
        <v>6</v>
      </c>
    </row>
    <row r="594" customFormat="false" ht="21" hidden="false" customHeight="true" outlineLevel="0" collapsed="false">
      <c r="A594" s="5" t="s">
        <v>276</v>
      </c>
      <c r="B594" s="6" t="s">
        <v>89</v>
      </c>
    </row>
    <row r="595" customFormat="false" ht="21" hidden="false" customHeight="true" outlineLevel="0" collapsed="false">
      <c r="A595" s="5" t="s">
        <v>277</v>
      </c>
      <c r="B595" s="6" t="s">
        <v>32</v>
      </c>
    </row>
    <row r="596" customFormat="false" ht="21" hidden="false" customHeight="true" outlineLevel="0" collapsed="false">
      <c r="A596" s="5" t="s">
        <v>277</v>
      </c>
      <c r="B596" s="7" t="s">
        <v>17</v>
      </c>
    </row>
    <row r="597" customFormat="false" ht="21" hidden="false" customHeight="true" outlineLevel="0" collapsed="false">
      <c r="A597" s="5" t="s">
        <v>277</v>
      </c>
      <c r="B597" s="6" t="s">
        <v>278</v>
      </c>
    </row>
    <row r="598" customFormat="false" ht="21" hidden="false" customHeight="true" outlineLevel="0" collapsed="false">
      <c r="A598" s="5" t="s">
        <v>279</v>
      </c>
      <c r="B598" s="6" t="s">
        <v>32</v>
      </c>
    </row>
    <row r="599" s="10" customFormat="true" ht="21" hidden="false" customHeight="true" outlineLevel="0" collapsed="false">
      <c r="A599" s="5" t="s">
        <v>279</v>
      </c>
      <c r="B599" s="7" t="s">
        <v>21</v>
      </c>
    </row>
    <row r="600" customFormat="false" ht="21" hidden="false" customHeight="true" outlineLevel="0" collapsed="false">
      <c r="A600" s="5" t="s">
        <v>279</v>
      </c>
      <c r="B600" s="6" t="s">
        <v>280</v>
      </c>
    </row>
    <row r="601" customFormat="false" ht="21" hidden="false" customHeight="true" outlineLevel="0" collapsed="false">
      <c r="A601" s="5" t="s">
        <v>281</v>
      </c>
      <c r="B601" s="7" t="s">
        <v>55</v>
      </c>
    </row>
    <row r="602" customFormat="false" ht="21" hidden="false" customHeight="true" outlineLevel="0" collapsed="false">
      <c r="A602" s="5" t="s">
        <v>281</v>
      </c>
      <c r="B602" s="6" t="s">
        <v>112</v>
      </c>
    </row>
    <row r="603" s="8" customFormat="true" ht="21" hidden="false" customHeight="true" outlineLevel="0" collapsed="false">
      <c r="A603" s="5" t="s">
        <v>282</v>
      </c>
      <c r="B603" s="6" t="s">
        <v>32</v>
      </c>
    </row>
    <row r="604" s="8" customFormat="true" ht="21" hidden="false" customHeight="true" outlineLevel="0" collapsed="false">
      <c r="A604" s="5" t="s">
        <v>282</v>
      </c>
      <c r="B604" s="7" t="s">
        <v>6</v>
      </c>
    </row>
    <row r="605" s="8" customFormat="true" ht="21" hidden="false" customHeight="true" outlineLevel="0" collapsed="false">
      <c r="A605" s="5" t="s">
        <v>282</v>
      </c>
      <c r="B605" s="6" t="s">
        <v>283</v>
      </c>
    </row>
    <row r="606" s="8" customFormat="true" ht="21" hidden="false" customHeight="true" outlineLevel="0" collapsed="false">
      <c r="A606" s="5" t="s">
        <v>284</v>
      </c>
      <c r="B606" s="6" t="s">
        <v>32</v>
      </c>
    </row>
    <row r="607" s="8" customFormat="true" ht="21" hidden="false" customHeight="true" outlineLevel="0" collapsed="false">
      <c r="A607" s="5" t="s">
        <v>284</v>
      </c>
      <c r="B607" s="7" t="s">
        <v>55</v>
      </c>
    </row>
    <row r="608" s="8" customFormat="true" ht="21" hidden="false" customHeight="true" outlineLevel="0" collapsed="false">
      <c r="A608" s="5" t="s">
        <v>284</v>
      </c>
      <c r="B608" s="6" t="s">
        <v>285</v>
      </c>
    </row>
    <row r="609" s="8" customFormat="true" ht="21" hidden="false" customHeight="true" outlineLevel="0" collapsed="false">
      <c r="A609" s="5" t="s">
        <v>286</v>
      </c>
      <c r="B609" s="6" t="s">
        <v>32</v>
      </c>
    </row>
    <row r="610" s="8" customFormat="true" ht="21" hidden="false" customHeight="true" outlineLevel="0" collapsed="false">
      <c r="A610" s="5" t="s">
        <v>286</v>
      </c>
      <c r="B610" s="7" t="s">
        <v>21</v>
      </c>
    </row>
    <row r="611" s="8" customFormat="true" ht="21" hidden="false" customHeight="true" outlineLevel="0" collapsed="false">
      <c r="A611" s="5" t="s">
        <v>286</v>
      </c>
      <c r="B611" s="6" t="s">
        <v>287</v>
      </c>
    </row>
    <row r="612" s="8" customFormat="true" ht="21" hidden="false" customHeight="true" outlineLevel="0" collapsed="false">
      <c r="A612" s="5" t="s">
        <v>288</v>
      </c>
      <c r="B612" s="6" t="s">
        <v>32</v>
      </c>
    </row>
    <row r="613" s="8" customFormat="true" ht="21" hidden="false" customHeight="true" outlineLevel="0" collapsed="false">
      <c r="A613" s="5" t="s">
        <v>288</v>
      </c>
      <c r="B613" s="7" t="s">
        <v>80</v>
      </c>
    </row>
    <row r="614" s="8" customFormat="true" ht="21" hidden="false" customHeight="true" outlineLevel="0" collapsed="false">
      <c r="A614" s="5" t="s">
        <v>288</v>
      </c>
      <c r="B614" s="6" t="s">
        <v>289</v>
      </c>
    </row>
    <row r="615" s="8" customFormat="true" ht="21" hidden="false" customHeight="true" outlineLevel="0" collapsed="false">
      <c r="A615" s="5" t="s">
        <v>290</v>
      </c>
      <c r="B615" s="6" t="s">
        <v>32</v>
      </c>
    </row>
    <row r="616" s="8" customFormat="true" ht="21" hidden="false" customHeight="true" outlineLevel="0" collapsed="false">
      <c r="A616" s="5" t="s">
        <v>290</v>
      </c>
      <c r="B616" s="7" t="s">
        <v>6</v>
      </c>
    </row>
    <row r="617" s="8" customFormat="true" ht="21" hidden="false" customHeight="true" outlineLevel="0" collapsed="false">
      <c r="A617" s="5" t="s">
        <v>290</v>
      </c>
      <c r="B617" s="6" t="s">
        <v>291</v>
      </c>
    </row>
    <row r="618" s="8" customFormat="true" ht="21" hidden="false" customHeight="true" outlineLevel="0" collapsed="false">
      <c r="A618" s="5" t="s">
        <v>292</v>
      </c>
      <c r="B618" s="7" t="s">
        <v>80</v>
      </c>
    </row>
    <row r="619" customFormat="false" ht="21" hidden="false" customHeight="true" outlineLevel="0" collapsed="false">
      <c r="A619" s="5" t="s">
        <v>292</v>
      </c>
      <c r="B619" s="6" t="s">
        <v>293</v>
      </c>
    </row>
    <row r="620" customFormat="false" ht="21" hidden="false" customHeight="true" outlineLevel="0" collapsed="false">
      <c r="A620" s="5" t="s">
        <v>294</v>
      </c>
      <c r="B620" s="6" t="s">
        <v>32</v>
      </c>
    </row>
    <row r="621" customFormat="false" ht="21" hidden="false" customHeight="true" outlineLevel="0" collapsed="false">
      <c r="A621" s="5" t="s">
        <v>294</v>
      </c>
      <c r="B621" s="7" t="s">
        <v>21</v>
      </c>
    </row>
    <row r="622" customFormat="false" ht="21" hidden="false" customHeight="true" outlineLevel="0" collapsed="false">
      <c r="A622" s="5" t="s">
        <v>294</v>
      </c>
      <c r="B622" s="6" t="s">
        <v>295</v>
      </c>
    </row>
    <row r="623" customFormat="false" ht="21" hidden="false" customHeight="true" outlineLevel="0" collapsed="false">
      <c r="A623" s="5" t="s">
        <v>296</v>
      </c>
      <c r="B623" s="6" t="s">
        <v>32</v>
      </c>
    </row>
    <row r="624" customFormat="false" ht="21" hidden="false" customHeight="true" outlineLevel="0" collapsed="false">
      <c r="A624" s="5" t="s">
        <v>296</v>
      </c>
      <c r="B624" s="7" t="s">
        <v>6</v>
      </c>
    </row>
    <row r="625" customFormat="false" ht="21" hidden="false" customHeight="true" outlineLevel="0" collapsed="false">
      <c r="A625" s="5" t="s">
        <v>296</v>
      </c>
      <c r="B625" s="6" t="s">
        <v>297</v>
      </c>
    </row>
    <row r="626" customFormat="false" ht="21" hidden="false" customHeight="true" outlineLevel="0" collapsed="false">
      <c r="A626" s="5" t="s">
        <v>298</v>
      </c>
      <c r="B626" s="6" t="s">
        <v>32</v>
      </c>
    </row>
    <row r="627" customFormat="false" ht="21" hidden="false" customHeight="true" outlineLevel="0" collapsed="false">
      <c r="A627" s="5" t="s">
        <v>298</v>
      </c>
      <c r="B627" s="7" t="s">
        <v>44</v>
      </c>
    </row>
    <row r="628" s="10" customFormat="true" ht="21" hidden="false" customHeight="true" outlineLevel="0" collapsed="false">
      <c r="A628" s="5" t="s">
        <v>298</v>
      </c>
      <c r="B628" s="6" t="s">
        <v>95</v>
      </c>
    </row>
    <row r="629" customFormat="false" ht="21" hidden="false" customHeight="true" outlineLevel="0" collapsed="false">
      <c r="A629" s="5" t="s">
        <v>299</v>
      </c>
      <c r="B629" s="7" t="s">
        <v>21</v>
      </c>
    </row>
    <row r="630" customFormat="false" ht="21" hidden="false" customHeight="true" outlineLevel="0" collapsed="false">
      <c r="A630" s="5" t="s">
        <v>299</v>
      </c>
      <c r="B630" s="6" t="s">
        <v>280</v>
      </c>
    </row>
    <row r="631" customFormat="false" ht="21" hidden="false" customHeight="true" outlineLevel="0" collapsed="false">
      <c r="A631" s="5" t="s">
        <v>300</v>
      </c>
      <c r="B631" s="6" t="s">
        <v>32</v>
      </c>
    </row>
    <row r="632" customFormat="false" ht="21" hidden="false" customHeight="true" outlineLevel="0" collapsed="false">
      <c r="A632" s="5" t="s">
        <v>300</v>
      </c>
      <c r="B632" s="7" t="s">
        <v>55</v>
      </c>
    </row>
    <row r="633" customFormat="false" ht="21" hidden="false" customHeight="true" outlineLevel="0" collapsed="false">
      <c r="A633" s="5" t="s">
        <v>301</v>
      </c>
      <c r="B633" s="6" t="s">
        <v>32</v>
      </c>
    </row>
    <row r="634" customFormat="false" ht="21" hidden="false" customHeight="true" outlineLevel="0" collapsed="false">
      <c r="A634" s="5" t="s">
        <v>301</v>
      </c>
      <c r="B634" s="7" t="s">
        <v>302</v>
      </c>
    </row>
    <row r="635" s="8" customFormat="true" ht="21" hidden="false" customHeight="true" outlineLevel="0" collapsed="false">
      <c r="A635" s="5" t="s">
        <v>301</v>
      </c>
      <c r="B635" s="6" t="s">
        <v>254</v>
      </c>
    </row>
    <row r="636" s="8" customFormat="true" ht="21" hidden="false" customHeight="true" outlineLevel="0" collapsed="false">
      <c r="A636" s="5" t="s">
        <v>303</v>
      </c>
      <c r="B636" s="6" t="s">
        <v>32</v>
      </c>
    </row>
    <row r="637" s="8" customFormat="true" ht="21" hidden="false" customHeight="true" outlineLevel="0" collapsed="false">
      <c r="A637" s="5" t="s">
        <v>303</v>
      </c>
      <c r="B637" s="7" t="s">
        <v>302</v>
      </c>
    </row>
    <row r="638" s="8" customFormat="true" ht="21" hidden="false" customHeight="true" outlineLevel="0" collapsed="false">
      <c r="A638" s="5" t="s">
        <v>303</v>
      </c>
      <c r="B638" s="6" t="s">
        <v>254</v>
      </c>
    </row>
    <row r="639" s="8" customFormat="true" ht="21" hidden="false" customHeight="true" outlineLevel="0" collapsed="false">
      <c r="A639" s="5" t="s">
        <v>304</v>
      </c>
      <c r="B639" s="6" t="s">
        <v>32</v>
      </c>
    </row>
    <row r="640" s="8" customFormat="true" ht="21" hidden="false" customHeight="true" outlineLevel="0" collapsed="false">
      <c r="A640" s="5" t="s">
        <v>304</v>
      </c>
      <c r="B640" s="7" t="s">
        <v>302</v>
      </c>
    </row>
    <row r="641" s="8" customFormat="true" ht="21" hidden="false" customHeight="true" outlineLevel="0" collapsed="false">
      <c r="A641" s="5" t="s">
        <v>304</v>
      </c>
      <c r="B641" s="6" t="s">
        <v>254</v>
      </c>
    </row>
    <row r="642" s="8" customFormat="true" ht="21" hidden="false" customHeight="true" outlineLevel="0" collapsed="false">
      <c r="A642" s="5" t="s">
        <v>305</v>
      </c>
      <c r="B642" s="7" t="s">
        <v>42</v>
      </c>
    </row>
    <row r="643" s="8" customFormat="true" ht="21" hidden="false" customHeight="true" outlineLevel="0" collapsed="false">
      <c r="A643" s="5" t="s">
        <v>306</v>
      </c>
      <c r="B643" s="7" t="s">
        <v>80</v>
      </c>
    </row>
    <row r="644" s="8" customFormat="true" ht="21" hidden="false" customHeight="true" outlineLevel="0" collapsed="false">
      <c r="A644" s="5" t="s">
        <v>306</v>
      </c>
      <c r="B644" s="6" t="s">
        <v>280</v>
      </c>
    </row>
    <row r="645" s="8" customFormat="true" ht="21" hidden="false" customHeight="true" outlineLevel="0" collapsed="false">
      <c r="A645" s="5" t="s">
        <v>307</v>
      </c>
      <c r="B645" s="7" t="s">
        <v>6</v>
      </c>
    </row>
    <row r="646" s="8" customFormat="true" ht="21" hidden="false" customHeight="true" outlineLevel="0" collapsed="false">
      <c r="A646" s="5" t="s">
        <v>307</v>
      </c>
      <c r="B646" s="6" t="s">
        <v>114</v>
      </c>
    </row>
    <row r="647" s="8" customFormat="true" ht="21" hidden="false" customHeight="true" outlineLevel="0" collapsed="false">
      <c r="A647" s="5" t="s">
        <v>308</v>
      </c>
      <c r="B647" s="7" t="s">
        <v>8</v>
      </c>
    </row>
    <row r="648" s="8" customFormat="true" ht="21" hidden="false" customHeight="true" outlineLevel="0" collapsed="false">
      <c r="A648" s="5" t="s">
        <v>309</v>
      </c>
      <c r="B648" s="7" t="s">
        <v>310</v>
      </c>
    </row>
    <row r="649" s="8" customFormat="true" ht="21" hidden="false" customHeight="true" outlineLevel="0" collapsed="false">
      <c r="A649" s="5" t="s">
        <v>311</v>
      </c>
      <c r="B649" s="7" t="s">
        <v>17</v>
      </c>
    </row>
    <row r="650" s="8" customFormat="true" ht="21" hidden="false" customHeight="true" outlineLevel="0" collapsed="false">
      <c r="A650" s="5" t="s">
        <v>311</v>
      </c>
      <c r="B650" s="6" t="s">
        <v>278</v>
      </c>
    </row>
    <row r="651" s="8" customFormat="true" ht="21" hidden="false" customHeight="true" outlineLevel="0" collapsed="false">
      <c r="A651" s="5" t="s">
        <v>312</v>
      </c>
      <c r="B651" s="7" t="s">
        <v>21</v>
      </c>
    </row>
    <row r="652" s="8" customFormat="true" ht="21" hidden="false" customHeight="true" outlineLevel="0" collapsed="false">
      <c r="A652" s="5" t="s">
        <v>313</v>
      </c>
      <c r="B652" s="7" t="s">
        <v>55</v>
      </c>
    </row>
    <row r="653" s="8" customFormat="true" ht="21" hidden="false" customHeight="true" outlineLevel="0" collapsed="false">
      <c r="A653" s="5" t="s">
        <v>314</v>
      </c>
      <c r="B653" s="6" t="s">
        <v>32</v>
      </c>
    </row>
    <row r="654" s="8" customFormat="true" ht="21" hidden="false" customHeight="true" outlineLevel="0" collapsed="false">
      <c r="A654" s="5" t="s">
        <v>314</v>
      </c>
      <c r="B654" s="7" t="s">
        <v>6</v>
      </c>
    </row>
    <row r="655" s="8" customFormat="true" ht="21" hidden="false" customHeight="true" outlineLevel="0" collapsed="false">
      <c r="A655" s="5" t="s">
        <v>315</v>
      </c>
      <c r="B655" s="7" t="s">
        <v>17</v>
      </c>
    </row>
    <row r="656" s="8" customFormat="true" ht="21" hidden="false" customHeight="true" outlineLevel="0" collapsed="false">
      <c r="A656" s="5" t="s">
        <v>316</v>
      </c>
      <c r="B656" s="7" t="s">
        <v>317</v>
      </c>
    </row>
    <row r="657" s="8" customFormat="true" ht="21" hidden="false" customHeight="true" outlineLevel="0" collapsed="false">
      <c r="A657" s="5" t="s">
        <v>318</v>
      </c>
      <c r="B657" s="7" t="s">
        <v>21</v>
      </c>
    </row>
    <row r="658" s="8" customFormat="true" ht="21" hidden="false" customHeight="true" outlineLevel="0" collapsed="false">
      <c r="A658" s="5" t="s">
        <v>319</v>
      </c>
      <c r="B658" s="7" t="s">
        <v>11</v>
      </c>
    </row>
    <row r="659" s="8" customFormat="true" ht="21" hidden="false" customHeight="true" outlineLevel="0" collapsed="false">
      <c r="A659" s="5" t="s">
        <v>320</v>
      </c>
      <c r="B659" s="7" t="s">
        <v>44</v>
      </c>
    </row>
    <row r="660" s="8" customFormat="true" ht="21" hidden="false" customHeight="true" outlineLevel="0" collapsed="false">
      <c r="A660" s="5" t="s">
        <v>321</v>
      </c>
      <c r="B660" s="7" t="s">
        <v>17</v>
      </c>
    </row>
    <row r="661" s="8" customFormat="true" ht="21" hidden="false" customHeight="true" outlineLevel="0" collapsed="false">
      <c r="A661" s="5" t="s">
        <v>322</v>
      </c>
      <c r="B661" s="7" t="s">
        <v>11</v>
      </c>
    </row>
    <row r="662" s="8" customFormat="true" ht="21" hidden="false" customHeight="true" outlineLevel="0" collapsed="false">
      <c r="A662" s="5" t="s">
        <v>322</v>
      </c>
      <c r="B662" s="6" t="s">
        <v>297</v>
      </c>
    </row>
    <row r="663" s="8" customFormat="true" ht="21" hidden="false" customHeight="true" outlineLevel="0" collapsed="false">
      <c r="A663" s="5" t="s">
        <v>323</v>
      </c>
      <c r="B663" s="7" t="s">
        <v>17</v>
      </c>
    </row>
    <row r="664" s="8" customFormat="true" ht="21" hidden="false" customHeight="true" outlineLevel="0" collapsed="false">
      <c r="A664" s="5" t="s">
        <v>323</v>
      </c>
      <c r="B664" s="6" t="s">
        <v>293</v>
      </c>
    </row>
    <row r="665" s="8" customFormat="true" ht="21" hidden="false" customHeight="true" outlineLevel="0" collapsed="false">
      <c r="A665" s="5" t="s">
        <v>324</v>
      </c>
      <c r="B665" s="7" t="s">
        <v>21</v>
      </c>
    </row>
    <row r="666" s="8" customFormat="true" ht="21" hidden="false" customHeight="true" outlineLevel="0" collapsed="false">
      <c r="A666" s="5" t="s">
        <v>324</v>
      </c>
      <c r="B666" s="6" t="s">
        <v>231</v>
      </c>
    </row>
    <row r="667" s="8" customFormat="true" ht="21" hidden="false" customHeight="true" outlineLevel="0" collapsed="false">
      <c r="A667" s="5" t="s">
        <v>325</v>
      </c>
      <c r="B667" s="6" t="s">
        <v>32</v>
      </c>
    </row>
    <row r="668" s="8" customFormat="true" ht="21" hidden="false" customHeight="true" outlineLevel="0" collapsed="false">
      <c r="A668" s="5" t="s">
        <v>325</v>
      </c>
      <c r="B668" s="7" t="s">
        <v>13</v>
      </c>
    </row>
    <row r="669" s="8" customFormat="true" ht="21" hidden="false" customHeight="true" outlineLevel="0" collapsed="false">
      <c r="A669" s="5" t="s">
        <v>325</v>
      </c>
      <c r="B669" s="6" t="s">
        <v>326</v>
      </c>
    </row>
    <row r="670" s="8" customFormat="true" ht="21" hidden="false" customHeight="true" outlineLevel="0" collapsed="false">
      <c r="A670" s="5" t="s">
        <v>327</v>
      </c>
      <c r="B670" s="6" t="s">
        <v>32</v>
      </c>
    </row>
    <row r="671" s="8" customFormat="true" ht="21" hidden="false" customHeight="true" outlineLevel="0" collapsed="false">
      <c r="A671" s="5" t="s">
        <v>327</v>
      </c>
      <c r="B671" s="7" t="s">
        <v>55</v>
      </c>
    </row>
    <row r="672" s="8" customFormat="true" ht="21" hidden="false" customHeight="true" outlineLevel="0" collapsed="false">
      <c r="A672" s="5" t="s">
        <v>327</v>
      </c>
      <c r="B672" s="6" t="s">
        <v>328</v>
      </c>
    </row>
    <row r="673" s="8" customFormat="true" ht="21" hidden="false" customHeight="true" outlineLevel="0" collapsed="false">
      <c r="A673" s="5" t="s">
        <v>329</v>
      </c>
      <c r="B673" s="6" t="s">
        <v>32</v>
      </c>
    </row>
    <row r="674" s="8" customFormat="true" ht="21" hidden="false" customHeight="true" outlineLevel="0" collapsed="false">
      <c r="A674" s="5" t="s">
        <v>329</v>
      </c>
      <c r="B674" s="7" t="s">
        <v>13</v>
      </c>
    </row>
    <row r="675" s="8" customFormat="true" ht="21" hidden="false" customHeight="true" outlineLevel="0" collapsed="false">
      <c r="A675" s="5" t="s">
        <v>329</v>
      </c>
      <c r="B675" s="6" t="s">
        <v>330</v>
      </c>
    </row>
    <row r="676" s="8" customFormat="true" ht="21" hidden="false" customHeight="true" outlineLevel="0" collapsed="false">
      <c r="A676" s="5" t="s">
        <v>331</v>
      </c>
      <c r="B676" s="6" t="s">
        <v>32</v>
      </c>
    </row>
    <row r="677" s="8" customFormat="true" ht="21" hidden="false" customHeight="true" outlineLevel="0" collapsed="false">
      <c r="A677" s="5" t="s">
        <v>331</v>
      </c>
      <c r="B677" s="7" t="s">
        <v>205</v>
      </c>
    </row>
    <row r="678" s="8" customFormat="true" ht="21" hidden="false" customHeight="true" outlineLevel="0" collapsed="false">
      <c r="A678" s="5" t="s">
        <v>332</v>
      </c>
      <c r="B678" s="6" t="s">
        <v>32</v>
      </c>
    </row>
    <row r="679" s="8" customFormat="true" ht="21" hidden="false" customHeight="true" outlineLevel="0" collapsed="false">
      <c r="A679" s="5" t="s">
        <v>332</v>
      </c>
      <c r="B679" s="7" t="s">
        <v>17</v>
      </c>
    </row>
    <row r="680" s="8" customFormat="true" ht="21" hidden="false" customHeight="true" outlineLevel="0" collapsed="false">
      <c r="A680" s="3" t="s">
        <v>333</v>
      </c>
      <c r="B680" s="9"/>
    </row>
    <row r="681" s="8" customFormat="true" ht="21" hidden="false" customHeight="true" outlineLevel="0" collapsed="false">
      <c r="A681" s="5" t="s">
        <v>334</v>
      </c>
      <c r="B681" s="7" t="s">
        <v>13</v>
      </c>
    </row>
    <row r="682" s="8" customFormat="true" ht="21" hidden="false" customHeight="true" outlineLevel="0" collapsed="false">
      <c r="A682" s="5" t="s">
        <v>335</v>
      </c>
      <c r="B682" s="7" t="s">
        <v>8</v>
      </c>
    </row>
    <row r="683" s="8" customFormat="true" ht="21" hidden="false" customHeight="true" outlineLevel="0" collapsed="false">
      <c r="A683" s="5" t="s">
        <v>336</v>
      </c>
      <c r="B683" s="7" t="s">
        <v>80</v>
      </c>
    </row>
    <row r="684" s="8" customFormat="true" ht="21" hidden="false" customHeight="true" outlineLevel="0" collapsed="false">
      <c r="A684" s="5" t="s">
        <v>337</v>
      </c>
      <c r="B684" s="6" t="s">
        <v>32</v>
      </c>
    </row>
    <row r="685" s="8" customFormat="true" ht="21" hidden="false" customHeight="true" outlineLevel="0" collapsed="false">
      <c r="A685" s="5" t="s">
        <v>337</v>
      </c>
      <c r="B685" s="7" t="s">
        <v>338</v>
      </c>
    </row>
    <row r="686" s="8" customFormat="true" ht="21" hidden="false" customHeight="true" outlineLevel="0" collapsed="false">
      <c r="A686" s="5" t="s">
        <v>339</v>
      </c>
      <c r="B686" s="7" t="s">
        <v>80</v>
      </c>
    </row>
    <row r="687" s="8" customFormat="true" ht="21" hidden="false" customHeight="true" outlineLevel="0" collapsed="false">
      <c r="A687" s="5" t="s">
        <v>340</v>
      </c>
      <c r="B687" s="7" t="s">
        <v>42</v>
      </c>
    </row>
    <row r="688" s="8" customFormat="true" ht="21" hidden="false" customHeight="true" outlineLevel="0" collapsed="false">
      <c r="A688" s="5" t="s">
        <v>341</v>
      </c>
      <c r="B688" s="7" t="s">
        <v>55</v>
      </c>
    </row>
    <row r="689" s="8" customFormat="true" ht="21" hidden="false" customHeight="true" outlineLevel="0" collapsed="false">
      <c r="A689" s="5" t="s">
        <v>341</v>
      </c>
      <c r="B689" s="6" t="s">
        <v>112</v>
      </c>
    </row>
    <row r="690" s="8" customFormat="true" ht="21" hidden="false" customHeight="true" outlineLevel="0" collapsed="false">
      <c r="A690" s="5" t="s">
        <v>342</v>
      </c>
      <c r="B690" s="6" t="s">
        <v>32</v>
      </c>
    </row>
    <row r="691" s="8" customFormat="true" ht="21" hidden="false" customHeight="true" outlineLevel="0" collapsed="false">
      <c r="A691" s="5" t="s">
        <v>342</v>
      </c>
      <c r="B691" s="7" t="s">
        <v>6</v>
      </c>
    </row>
    <row r="692" s="8" customFormat="true" ht="21" hidden="false" customHeight="true" outlineLevel="0" collapsed="false">
      <c r="A692" s="5" t="s">
        <v>342</v>
      </c>
      <c r="B692" s="6" t="s">
        <v>175</v>
      </c>
    </row>
    <row r="693" s="8" customFormat="true" ht="21" hidden="false" customHeight="true" outlineLevel="0" collapsed="false">
      <c r="A693" s="5" t="s">
        <v>343</v>
      </c>
      <c r="B693" s="6" t="s">
        <v>32</v>
      </c>
    </row>
    <row r="694" s="8" customFormat="true" ht="21" hidden="false" customHeight="true" outlineLevel="0" collapsed="false">
      <c r="A694" s="5" t="s">
        <v>343</v>
      </c>
      <c r="B694" s="7" t="s">
        <v>6</v>
      </c>
    </row>
    <row r="695" s="8" customFormat="true" ht="21" hidden="false" customHeight="true" outlineLevel="0" collapsed="false">
      <c r="A695" s="5" t="s">
        <v>343</v>
      </c>
      <c r="B695" s="6" t="s">
        <v>344</v>
      </c>
    </row>
    <row r="696" s="8" customFormat="true" ht="21" hidden="false" customHeight="true" outlineLevel="0" collapsed="false">
      <c r="A696" s="5" t="s">
        <v>345</v>
      </c>
      <c r="B696" s="6" t="s">
        <v>32</v>
      </c>
    </row>
    <row r="697" s="8" customFormat="true" ht="21" hidden="false" customHeight="true" outlineLevel="0" collapsed="false">
      <c r="A697" s="5" t="s">
        <v>345</v>
      </c>
      <c r="B697" s="7" t="s">
        <v>13</v>
      </c>
    </row>
    <row r="698" s="8" customFormat="true" ht="21" hidden="false" customHeight="true" outlineLevel="0" collapsed="false">
      <c r="A698" s="5" t="s">
        <v>345</v>
      </c>
      <c r="B698" s="6" t="s">
        <v>346</v>
      </c>
    </row>
    <row r="699" s="8" customFormat="true" ht="21" hidden="false" customHeight="true" outlineLevel="0" collapsed="false">
      <c r="A699" s="5" t="s">
        <v>347</v>
      </c>
      <c r="B699" s="7" t="s">
        <v>13</v>
      </c>
    </row>
    <row r="700" s="8" customFormat="true" ht="21" hidden="false" customHeight="true" outlineLevel="0" collapsed="false">
      <c r="A700" s="5" t="s">
        <v>347</v>
      </c>
      <c r="B700" s="6" t="s">
        <v>348</v>
      </c>
    </row>
    <row r="701" s="8" customFormat="true" ht="21" hidden="false" customHeight="true" outlineLevel="0" collapsed="false">
      <c r="A701" s="5" t="s">
        <v>349</v>
      </c>
      <c r="B701" s="7" t="s">
        <v>80</v>
      </c>
    </row>
    <row r="702" s="8" customFormat="true" ht="21" hidden="false" customHeight="true" outlineLevel="0" collapsed="false">
      <c r="A702" s="5" t="s">
        <v>349</v>
      </c>
      <c r="B702" s="6" t="s">
        <v>350</v>
      </c>
    </row>
    <row r="703" s="8" customFormat="true" ht="21" hidden="false" customHeight="true" outlineLevel="0" collapsed="false">
      <c r="A703" s="5" t="s">
        <v>351</v>
      </c>
      <c r="B703" s="7" t="s">
        <v>21</v>
      </c>
    </row>
    <row r="704" s="8" customFormat="true" ht="21" hidden="false" customHeight="true" outlineLevel="0" collapsed="false">
      <c r="A704" s="5" t="s">
        <v>351</v>
      </c>
      <c r="B704" s="6" t="s">
        <v>352</v>
      </c>
    </row>
    <row r="705" s="8" customFormat="true" ht="21" hidden="false" customHeight="true" outlineLevel="0" collapsed="false">
      <c r="A705" s="5" t="s">
        <v>353</v>
      </c>
      <c r="B705" s="7" t="s">
        <v>55</v>
      </c>
    </row>
    <row r="706" s="8" customFormat="true" ht="21" hidden="false" customHeight="true" outlineLevel="0" collapsed="false">
      <c r="A706" s="5" t="s">
        <v>353</v>
      </c>
      <c r="B706" s="6" t="s">
        <v>112</v>
      </c>
    </row>
    <row r="707" s="8" customFormat="true" ht="21" hidden="false" customHeight="true" outlineLevel="0" collapsed="false">
      <c r="A707" s="5" t="s">
        <v>354</v>
      </c>
      <c r="B707" s="7" t="s">
        <v>13</v>
      </c>
    </row>
    <row r="708" s="8" customFormat="true" ht="21" hidden="false" customHeight="true" outlineLevel="0" collapsed="false">
      <c r="A708" s="5" t="s">
        <v>354</v>
      </c>
      <c r="B708" s="6" t="s">
        <v>346</v>
      </c>
    </row>
    <row r="709" s="8" customFormat="true" ht="21" hidden="false" customHeight="true" outlineLevel="0" collapsed="false">
      <c r="A709" s="5" t="s">
        <v>355</v>
      </c>
      <c r="B709" s="7" t="s">
        <v>21</v>
      </c>
    </row>
    <row r="710" s="8" customFormat="true" ht="21" hidden="false" customHeight="true" outlineLevel="0" collapsed="false">
      <c r="A710" s="5" t="s">
        <v>355</v>
      </c>
      <c r="B710" s="6" t="s">
        <v>356</v>
      </c>
    </row>
    <row r="711" s="8" customFormat="true" ht="21" hidden="false" customHeight="true" outlineLevel="0" collapsed="false">
      <c r="A711" s="3" t="s">
        <v>357</v>
      </c>
      <c r="B711" s="9"/>
    </row>
    <row r="712" s="8" customFormat="true" ht="21" hidden="false" customHeight="true" outlineLevel="0" collapsed="false">
      <c r="A712" s="5" t="s">
        <v>358</v>
      </c>
      <c r="B712" s="6" t="s">
        <v>32</v>
      </c>
    </row>
    <row r="713" s="8" customFormat="true" ht="21" hidden="false" customHeight="true" outlineLevel="0" collapsed="false">
      <c r="A713" s="5" t="s">
        <v>358</v>
      </c>
      <c r="B713" s="7" t="s">
        <v>80</v>
      </c>
    </row>
    <row r="714" s="8" customFormat="true" ht="21" hidden="false" customHeight="true" outlineLevel="0" collapsed="false">
      <c r="A714" s="5" t="s">
        <v>359</v>
      </c>
      <c r="B714" s="6" t="s">
        <v>32</v>
      </c>
    </row>
    <row r="715" s="8" customFormat="true" ht="21" hidden="false" customHeight="true" outlineLevel="0" collapsed="false">
      <c r="A715" s="5" t="s">
        <v>359</v>
      </c>
      <c r="B715" s="7" t="s">
        <v>42</v>
      </c>
    </row>
    <row r="716" s="8" customFormat="true" ht="21" hidden="false" customHeight="true" outlineLevel="0" collapsed="false">
      <c r="A716" s="5" t="s">
        <v>360</v>
      </c>
      <c r="B716" s="6" t="s">
        <v>32</v>
      </c>
    </row>
    <row r="717" s="8" customFormat="true" ht="21" hidden="false" customHeight="true" outlineLevel="0" collapsed="false">
      <c r="A717" s="5" t="s">
        <v>360</v>
      </c>
      <c r="B717" s="7" t="s">
        <v>17</v>
      </c>
    </row>
    <row r="718" s="8" customFormat="true" ht="21" hidden="false" customHeight="true" outlineLevel="0" collapsed="false">
      <c r="A718" s="5" t="s">
        <v>361</v>
      </c>
      <c r="B718" s="7" t="s">
        <v>55</v>
      </c>
    </row>
    <row r="719" s="8" customFormat="true" ht="21" hidden="false" customHeight="true" outlineLevel="0" collapsed="false">
      <c r="A719" s="5" t="s">
        <v>362</v>
      </c>
      <c r="B719" s="6" t="s">
        <v>32</v>
      </c>
    </row>
    <row r="720" s="8" customFormat="true" ht="21" hidden="false" customHeight="true" outlineLevel="0" collapsed="false">
      <c r="A720" s="5" t="s">
        <v>362</v>
      </c>
      <c r="B720" s="7" t="s">
        <v>55</v>
      </c>
    </row>
    <row r="721" s="8" customFormat="true" ht="21" hidden="false" customHeight="true" outlineLevel="0" collapsed="false">
      <c r="A721" s="5" t="s">
        <v>363</v>
      </c>
      <c r="B721" s="6" t="s">
        <v>32</v>
      </c>
    </row>
    <row r="722" s="8" customFormat="true" ht="21" hidden="false" customHeight="true" outlineLevel="0" collapsed="false">
      <c r="A722" s="5" t="s">
        <v>363</v>
      </c>
      <c r="B722" s="7" t="s">
        <v>6</v>
      </c>
    </row>
    <row r="723" s="8" customFormat="true" ht="21" hidden="false" customHeight="true" outlineLevel="0" collapsed="false">
      <c r="A723" s="5" t="s">
        <v>364</v>
      </c>
      <c r="B723" s="6" t="s">
        <v>365</v>
      </c>
    </row>
    <row r="724" s="8" customFormat="true" ht="21" hidden="false" customHeight="true" outlineLevel="0" collapsed="false">
      <c r="A724" s="5" t="s">
        <v>364</v>
      </c>
      <c r="B724" s="7" t="s">
        <v>366</v>
      </c>
    </row>
    <row r="725" s="8" customFormat="true" ht="21" hidden="false" customHeight="true" outlineLevel="0" collapsed="false">
      <c r="A725" s="5" t="s">
        <v>367</v>
      </c>
      <c r="B725" s="6" t="s">
        <v>365</v>
      </c>
    </row>
    <row r="726" s="8" customFormat="true" ht="21" hidden="false" customHeight="true" outlineLevel="0" collapsed="false">
      <c r="A726" s="5" t="s">
        <v>367</v>
      </c>
      <c r="B726" s="7" t="s">
        <v>366</v>
      </c>
    </row>
    <row r="727" s="8" customFormat="true" ht="21" hidden="false" customHeight="true" outlineLevel="0" collapsed="false">
      <c r="A727" s="5" t="s">
        <v>368</v>
      </c>
      <c r="B727" s="6" t="s">
        <v>365</v>
      </c>
    </row>
    <row r="728" s="8" customFormat="true" ht="21" hidden="false" customHeight="true" outlineLevel="0" collapsed="false">
      <c r="A728" s="5" t="s">
        <v>368</v>
      </c>
      <c r="B728" s="7" t="s">
        <v>369</v>
      </c>
    </row>
    <row r="729" s="8" customFormat="true" ht="21" hidden="false" customHeight="true" outlineLevel="0" collapsed="false">
      <c r="A729" s="5" t="s">
        <v>370</v>
      </c>
      <c r="B729" s="6" t="s">
        <v>365</v>
      </c>
    </row>
    <row r="730" s="8" customFormat="true" ht="21" hidden="false" customHeight="true" outlineLevel="0" collapsed="false">
      <c r="A730" s="5" t="s">
        <v>370</v>
      </c>
      <c r="B730" s="7" t="s">
        <v>369</v>
      </c>
    </row>
    <row r="731" s="8" customFormat="true" ht="21" hidden="false" customHeight="true" outlineLevel="0" collapsed="false">
      <c r="A731" s="5" t="s">
        <v>371</v>
      </c>
      <c r="B731" s="6" t="s">
        <v>365</v>
      </c>
    </row>
    <row r="732" s="8" customFormat="true" ht="21" hidden="false" customHeight="true" outlineLevel="0" collapsed="false">
      <c r="A732" s="5" t="s">
        <v>371</v>
      </c>
      <c r="B732" s="7" t="s">
        <v>369</v>
      </c>
    </row>
    <row r="733" s="8" customFormat="true" ht="21" hidden="false" customHeight="true" outlineLevel="0" collapsed="false">
      <c r="A733" s="5" t="s">
        <v>372</v>
      </c>
      <c r="B733" s="6" t="s">
        <v>365</v>
      </c>
    </row>
    <row r="734" s="8" customFormat="true" ht="21" hidden="false" customHeight="true" outlineLevel="0" collapsed="false">
      <c r="A734" s="5" t="s">
        <v>372</v>
      </c>
      <c r="B734" s="7" t="s">
        <v>369</v>
      </c>
    </row>
    <row r="735" s="8" customFormat="true" ht="21" hidden="false" customHeight="true" outlineLevel="0" collapsed="false">
      <c r="A735" s="5" t="s">
        <v>373</v>
      </c>
      <c r="B735" s="6" t="s">
        <v>365</v>
      </c>
    </row>
    <row r="736" s="8" customFormat="true" ht="21" hidden="false" customHeight="true" outlineLevel="0" collapsed="false">
      <c r="A736" s="5" t="s">
        <v>373</v>
      </c>
      <c r="B736" s="7" t="s">
        <v>369</v>
      </c>
    </row>
    <row r="737" s="8" customFormat="true" ht="21" hidden="false" customHeight="true" outlineLevel="0" collapsed="false">
      <c r="A737" s="5" t="s">
        <v>374</v>
      </c>
      <c r="B737" s="7" t="s">
        <v>6</v>
      </c>
    </row>
    <row r="738" s="8" customFormat="true" ht="21" hidden="false" customHeight="true" outlineLevel="0" collapsed="false">
      <c r="A738" s="5" t="s">
        <v>374</v>
      </c>
      <c r="B738" s="6" t="s">
        <v>375</v>
      </c>
    </row>
    <row r="739" s="8" customFormat="true" ht="21" hidden="false" customHeight="true" outlineLevel="0" collapsed="false">
      <c r="A739" s="5" t="s">
        <v>376</v>
      </c>
      <c r="B739" s="7" t="s">
        <v>17</v>
      </c>
    </row>
    <row r="740" s="8" customFormat="true" ht="21" hidden="false" customHeight="true" outlineLevel="0" collapsed="false">
      <c r="A740" s="5" t="s">
        <v>376</v>
      </c>
      <c r="B740" s="6" t="s">
        <v>352</v>
      </c>
    </row>
    <row r="741" s="8" customFormat="true" ht="21" hidden="false" customHeight="true" outlineLevel="0" collapsed="false">
      <c r="A741" s="5" t="s">
        <v>377</v>
      </c>
      <c r="B741" s="7" t="s">
        <v>6</v>
      </c>
    </row>
    <row r="742" s="8" customFormat="true" ht="21" hidden="false" customHeight="true" outlineLevel="0" collapsed="false">
      <c r="A742" s="5" t="s">
        <v>377</v>
      </c>
      <c r="B742" s="6" t="s">
        <v>142</v>
      </c>
    </row>
    <row r="743" s="8" customFormat="true" ht="21" hidden="false" customHeight="true" outlineLevel="0" collapsed="false">
      <c r="A743" s="5" t="s">
        <v>378</v>
      </c>
      <c r="B743" s="7" t="s">
        <v>8</v>
      </c>
    </row>
    <row r="744" s="8" customFormat="true" ht="21" hidden="false" customHeight="true" outlineLevel="0" collapsed="false">
      <c r="A744" s="5" t="s">
        <v>378</v>
      </c>
      <c r="B744" s="6" t="s">
        <v>238</v>
      </c>
    </row>
    <row r="745" s="8" customFormat="true" ht="21" hidden="false" customHeight="true" outlineLevel="0" collapsed="false">
      <c r="A745" s="5" t="s">
        <v>379</v>
      </c>
      <c r="B745" s="7" t="s">
        <v>310</v>
      </c>
    </row>
    <row r="746" s="8" customFormat="true" ht="21" hidden="false" customHeight="true" outlineLevel="0" collapsed="false">
      <c r="A746" s="5" t="s">
        <v>379</v>
      </c>
      <c r="B746" s="6" t="s">
        <v>330</v>
      </c>
    </row>
    <row r="747" customFormat="false" ht="21" hidden="false" customHeight="true" outlineLevel="0" collapsed="false">
      <c r="A747" s="5" t="s">
        <v>380</v>
      </c>
      <c r="B747" s="7" t="s">
        <v>186</v>
      </c>
    </row>
    <row r="748" customFormat="false" ht="21" hidden="false" customHeight="true" outlineLevel="0" collapsed="false">
      <c r="A748" s="5" t="s">
        <v>381</v>
      </c>
      <c r="B748" s="7" t="s">
        <v>39</v>
      </c>
    </row>
    <row r="749" customFormat="false" ht="21" hidden="false" customHeight="true" outlineLevel="0" collapsed="false">
      <c r="A749" s="5" t="s">
        <v>381</v>
      </c>
      <c r="B749" s="6" t="s">
        <v>346</v>
      </c>
    </row>
    <row r="750" customFormat="false" ht="21" hidden="false" customHeight="true" outlineLevel="0" collapsed="false">
      <c r="A750" s="5" t="s">
        <v>382</v>
      </c>
      <c r="B750" s="6" t="s">
        <v>32</v>
      </c>
    </row>
    <row r="751" customFormat="false" ht="21" hidden="false" customHeight="true" outlineLevel="0" collapsed="false">
      <c r="A751" s="5" t="s">
        <v>382</v>
      </c>
      <c r="B751" s="7" t="s">
        <v>6</v>
      </c>
    </row>
    <row r="752" customFormat="false" ht="21" hidden="false" customHeight="true" outlineLevel="0" collapsed="false">
      <c r="A752" s="5" t="s">
        <v>382</v>
      </c>
      <c r="B752" s="6" t="s">
        <v>344</v>
      </c>
    </row>
    <row r="753" customFormat="false" ht="21" hidden="false" customHeight="true" outlineLevel="0" collapsed="false">
      <c r="A753" s="5" t="s">
        <v>383</v>
      </c>
      <c r="B753" s="7" t="s">
        <v>80</v>
      </c>
    </row>
    <row r="754" customFormat="false" ht="21" hidden="false" customHeight="true" outlineLevel="0" collapsed="false">
      <c r="A754" s="5" t="s">
        <v>383</v>
      </c>
      <c r="B754" s="6" t="s">
        <v>384</v>
      </c>
    </row>
    <row r="755" customFormat="false" ht="21" hidden="false" customHeight="true" outlineLevel="0" collapsed="false">
      <c r="A755" s="5" t="s">
        <v>385</v>
      </c>
      <c r="B755" s="7" t="s">
        <v>386</v>
      </c>
    </row>
    <row r="756" customFormat="false" ht="21" hidden="false" customHeight="true" outlineLevel="0" collapsed="false">
      <c r="A756" s="3" t="s">
        <v>387</v>
      </c>
      <c r="B756" s="9"/>
    </row>
    <row r="757" customFormat="false" ht="21" hidden="false" customHeight="true" outlineLevel="0" collapsed="false">
      <c r="A757" s="5" t="s">
        <v>388</v>
      </c>
      <c r="B757" s="7" t="s">
        <v>21</v>
      </c>
    </row>
    <row r="758" customFormat="false" ht="21" hidden="false" customHeight="true" outlineLevel="0" collapsed="false">
      <c r="A758" s="5" t="s">
        <v>388</v>
      </c>
      <c r="B758" s="6" t="s">
        <v>287</v>
      </c>
    </row>
    <row r="759" s="10" customFormat="true" ht="21" hidden="false" customHeight="true" outlineLevel="0" collapsed="false">
      <c r="A759" s="5" t="s">
        <v>389</v>
      </c>
      <c r="B759" s="7" t="s">
        <v>13</v>
      </c>
    </row>
    <row r="760" customFormat="false" ht="21" hidden="false" customHeight="true" outlineLevel="0" collapsed="false">
      <c r="A760" s="5" t="s">
        <v>389</v>
      </c>
      <c r="B760" s="6" t="s">
        <v>390</v>
      </c>
    </row>
    <row r="761" customFormat="false" ht="21" hidden="false" customHeight="true" outlineLevel="0" collapsed="false">
      <c r="A761" s="5" t="s">
        <v>391</v>
      </c>
      <c r="B761" s="7" t="s">
        <v>21</v>
      </c>
    </row>
    <row r="762" customFormat="false" ht="21" hidden="false" customHeight="true" outlineLevel="0" collapsed="false">
      <c r="A762" s="5" t="s">
        <v>391</v>
      </c>
      <c r="B762" s="6" t="s">
        <v>112</v>
      </c>
    </row>
    <row r="763" s="8" customFormat="true" ht="21" hidden="false" customHeight="true" outlineLevel="0" collapsed="false">
      <c r="A763" s="5" t="s">
        <v>392</v>
      </c>
      <c r="B763" s="7" t="s">
        <v>17</v>
      </c>
    </row>
    <row r="764" s="8" customFormat="true" ht="21" hidden="false" customHeight="true" outlineLevel="0" collapsed="false">
      <c r="A764" s="5" t="s">
        <v>392</v>
      </c>
      <c r="B764" s="6" t="s">
        <v>393</v>
      </c>
    </row>
    <row r="765" s="8" customFormat="true" ht="21" hidden="false" customHeight="true" outlineLevel="0" collapsed="false">
      <c r="A765" s="5" t="s">
        <v>394</v>
      </c>
      <c r="B765" s="7" t="s">
        <v>44</v>
      </c>
    </row>
    <row r="766" s="8" customFormat="true" ht="21" hidden="false" customHeight="true" outlineLevel="0" collapsed="false">
      <c r="A766" s="5" t="s">
        <v>394</v>
      </c>
      <c r="B766" s="6" t="s">
        <v>395</v>
      </c>
    </row>
    <row r="767" s="8" customFormat="true" ht="21" hidden="false" customHeight="true" outlineLevel="0" collapsed="false">
      <c r="A767" s="3" t="s">
        <v>396</v>
      </c>
      <c r="B767" s="9"/>
    </row>
    <row r="768" s="8" customFormat="true" ht="21" hidden="false" customHeight="true" outlineLevel="0" collapsed="false">
      <c r="A768" s="5" t="s">
        <v>397</v>
      </c>
      <c r="B768" s="7" t="s">
        <v>178</v>
      </c>
    </row>
    <row r="769" s="8" customFormat="true" ht="21" hidden="false" customHeight="true" outlineLevel="0" collapsed="false">
      <c r="A769" s="5" t="s">
        <v>398</v>
      </c>
      <c r="B769" s="7" t="s">
        <v>399</v>
      </c>
    </row>
    <row r="770" s="8" customFormat="true" ht="21" hidden="false" customHeight="true" outlineLevel="0" collapsed="false">
      <c r="A770" s="5" t="s">
        <v>400</v>
      </c>
      <c r="B770" s="7" t="s">
        <v>401</v>
      </c>
    </row>
    <row r="771" s="8" customFormat="true" ht="21" hidden="false" customHeight="true" outlineLevel="0" collapsed="false">
      <c r="A771" s="5" t="s">
        <v>402</v>
      </c>
      <c r="B771" s="7" t="s">
        <v>13</v>
      </c>
    </row>
    <row r="772" s="8" customFormat="true" ht="21" hidden="false" customHeight="true" outlineLevel="0" collapsed="false">
      <c r="A772" s="5" t="s">
        <v>403</v>
      </c>
      <c r="B772" s="6" t="s">
        <v>32</v>
      </c>
    </row>
    <row r="773" s="8" customFormat="true" ht="21" hidden="false" customHeight="true" outlineLevel="0" collapsed="false">
      <c r="A773" s="5" t="s">
        <v>403</v>
      </c>
      <c r="B773" s="7" t="s">
        <v>21</v>
      </c>
    </row>
    <row r="774" s="8" customFormat="true" ht="21" hidden="false" customHeight="true" outlineLevel="0" collapsed="false">
      <c r="A774" s="5" t="s">
        <v>404</v>
      </c>
      <c r="B774" s="6" t="s">
        <v>32</v>
      </c>
    </row>
    <row r="775" s="8" customFormat="true" ht="21" hidden="false" customHeight="true" outlineLevel="0" collapsed="false">
      <c r="A775" s="5" t="s">
        <v>404</v>
      </c>
      <c r="B775" s="7" t="s">
        <v>44</v>
      </c>
    </row>
    <row r="776" s="8" customFormat="true" ht="21" hidden="false" customHeight="true" outlineLevel="0" collapsed="false">
      <c r="A776" s="3" t="s">
        <v>405</v>
      </c>
      <c r="B776" s="9"/>
    </row>
    <row r="777" s="8" customFormat="true" ht="21" hidden="false" customHeight="true" outlineLevel="0" collapsed="false">
      <c r="A777" s="5" t="s">
        <v>406</v>
      </c>
      <c r="B777" s="7" t="s">
        <v>6</v>
      </c>
    </row>
    <row r="778" s="8" customFormat="true" ht="21" hidden="false" customHeight="true" outlineLevel="0" collapsed="false">
      <c r="A778" s="5" t="s">
        <v>407</v>
      </c>
      <c r="B778" s="7" t="s">
        <v>8</v>
      </c>
    </row>
    <row r="779" s="8" customFormat="true" ht="21" hidden="false" customHeight="true" outlineLevel="0" collapsed="false">
      <c r="A779" s="3" t="s">
        <v>408</v>
      </c>
      <c r="B779" s="9"/>
    </row>
    <row r="780" s="8" customFormat="true" ht="21" hidden="false" customHeight="true" outlineLevel="0" collapsed="false">
      <c r="A780" s="5" t="s">
        <v>409</v>
      </c>
      <c r="B780" s="7" t="s">
        <v>17</v>
      </c>
    </row>
    <row r="781" s="8" customFormat="true" ht="21" hidden="false" customHeight="true" outlineLevel="0" collapsed="false">
      <c r="A781" s="5" t="s">
        <v>409</v>
      </c>
      <c r="B781" s="6" t="s">
        <v>384</v>
      </c>
    </row>
    <row r="782" s="8" customFormat="true" ht="21" hidden="false" customHeight="true" outlineLevel="0" collapsed="false">
      <c r="A782" s="5" t="s">
        <v>410</v>
      </c>
      <c r="B782" s="7" t="s">
        <v>55</v>
      </c>
    </row>
    <row r="783" s="8" customFormat="true" ht="21" hidden="false" customHeight="true" outlineLevel="0" collapsed="false">
      <c r="A783" s="5" t="s">
        <v>410</v>
      </c>
      <c r="B783" s="6" t="s">
        <v>107</v>
      </c>
    </row>
    <row r="784" s="8" customFormat="true" ht="21" hidden="false" customHeight="true" outlineLevel="0" collapsed="false">
      <c r="A784" s="5" t="s">
        <v>411</v>
      </c>
      <c r="B784" s="7" t="s">
        <v>39</v>
      </c>
    </row>
    <row r="785" s="8" customFormat="true" ht="21" hidden="false" customHeight="true" outlineLevel="0" collapsed="false">
      <c r="A785" s="5" t="s">
        <v>411</v>
      </c>
      <c r="B785" s="6" t="s">
        <v>120</v>
      </c>
    </row>
    <row r="786" s="8" customFormat="true" ht="21" hidden="false" customHeight="true" outlineLevel="0" collapsed="false">
      <c r="A786" s="5" t="s">
        <v>412</v>
      </c>
      <c r="B786" s="7" t="s">
        <v>17</v>
      </c>
    </row>
    <row r="787" s="8" customFormat="true" ht="21" hidden="false" customHeight="true" outlineLevel="0" collapsed="false">
      <c r="A787" s="3" t="s">
        <v>413</v>
      </c>
      <c r="B787" s="9"/>
    </row>
    <row r="788" s="8" customFormat="true" ht="21" hidden="false" customHeight="true" outlineLevel="0" collapsed="false">
      <c r="A788" s="5" t="s">
        <v>414</v>
      </c>
      <c r="B788" s="6" t="s">
        <v>3</v>
      </c>
    </row>
    <row r="789" s="8" customFormat="true" ht="21" hidden="false" customHeight="true" outlineLevel="0" collapsed="false">
      <c r="A789" s="5" t="s">
        <v>414</v>
      </c>
      <c r="B789" s="6" t="s">
        <v>4</v>
      </c>
    </row>
    <row r="790" s="8" customFormat="true" ht="21" hidden="false" customHeight="true" outlineLevel="0" collapsed="false">
      <c r="A790" s="5" t="s">
        <v>414</v>
      </c>
      <c r="B790" s="6" t="s">
        <v>32</v>
      </c>
    </row>
    <row r="791" s="8" customFormat="true" ht="21" hidden="false" customHeight="true" outlineLevel="0" collapsed="false">
      <c r="A791" s="5" t="s">
        <v>414</v>
      </c>
      <c r="B791" s="7" t="s">
        <v>17</v>
      </c>
    </row>
    <row r="792" s="8" customFormat="true" ht="21" hidden="false" customHeight="true" outlineLevel="0" collapsed="false">
      <c r="A792" s="5" t="s">
        <v>415</v>
      </c>
      <c r="B792" s="7" t="s">
        <v>13</v>
      </c>
    </row>
    <row r="793" s="8" customFormat="true" ht="21" hidden="false" customHeight="true" outlineLevel="0" collapsed="false">
      <c r="A793" s="5" t="s">
        <v>416</v>
      </c>
      <c r="B793" s="7" t="s">
        <v>13</v>
      </c>
    </row>
    <row r="794" s="8" customFormat="true" ht="21" hidden="false" customHeight="true" outlineLevel="0" collapsed="false">
      <c r="A794" s="5" t="s">
        <v>416</v>
      </c>
      <c r="B794" s="6" t="s">
        <v>150</v>
      </c>
    </row>
    <row r="795" s="8" customFormat="true" ht="21" hidden="false" customHeight="true" outlineLevel="0" collapsed="false">
      <c r="A795" s="5" t="s">
        <v>417</v>
      </c>
      <c r="B795" s="7" t="s">
        <v>6</v>
      </c>
    </row>
    <row r="796" s="8" customFormat="true" ht="21" hidden="false" customHeight="true" outlineLevel="0" collapsed="false">
      <c r="A796" s="5" t="s">
        <v>417</v>
      </c>
      <c r="B796" s="6" t="s">
        <v>297</v>
      </c>
    </row>
    <row r="797" s="8" customFormat="true" ht="21" hidden="false" customHeight="true" outlineLevel="0" collapsed="false">
      <c r="A797" s="5" t="s">
        <v>418</v>
      </c>
      <c r="B797" s="7" t="s">
        <v>17</v>
      </c>
    </row>
    <row r="798" s="8" customFormat="true" ht="21" hidden="false" customHeight="true" outlineLevel="0" collapsed="false">
      <c r="A798" s="5" t="s">
        <v>418</v>
      </c>
      <c r="B798" s="6" t="s">
        <v>293</v>
      </c>
    </row>
    <row r="799" s="8" customFormat="true" ht="21" hidden="false" customHeight="true" outlineLevel="0" collapsed="false">
      <c r="A799" s="5" t="s">
        <v>419</v>
      </c>
      <c r="B799" s="7" t="s">
        <v>55</v>
      </c>
    </row>
    <row r="800" s="8" customFormat="true" ht="21" hidden="false" customHeight="true" outlineLevel="0" collapsed="false">
      <c r="A800" s="5" t="s">
        <v>419</v>
      </c>
      <c r="B800" s="6" t="s">
        <v>98</v>
      </c>
    </row>
    <row r="801" s="8" customFormat="true" ht="21" hidden="false" customHeight="true" outlineLevel="0" collapsed="false">
      <c r="A801" s="5" t="s">
        <v>420</v>
      </c>
      <c r="B801" s="7" t="s">
        <v>39</v>
      </c>
    </row>
    <row r="802" s="8" customFormat="true" ht="21" hidden="false" customHeight="true" outlineLevel="0" collapsed="false">
      <c r="A802" s="5" t="s">
        <v>421</v>
      </c>
      <c r="B802" s="6" t="s">
        <v>4</v>
      </c>
    </row>
    <row r="803" s="8" customFormat="true" ht="21" hidden="false" customHeight="true" outlineLevel="0" collapsed="false">
      <c r="A803" s="5" t="s">
        <v>421</v>
      </c>
      <c r="B803" s="6" t="s">
        <v>32</v>
      </c>
    </row>
    <row r="804" s="8" customFormat="true" ht="21" hidden="false" customHeight="true" outlineLevel="0" collapsed="false">
      <c r="A804" s="5" t="s">
        <v>421</v>
      </c>
      <c r="B804" s="7" t="s">
        <v>55</v>
      </c>
    </row>
    <row r="805" s="8" customFormat="true" ht="21" hidden="false" customHeight="true" outlineLevel="0" collapsed="false">
      <c r="A805" s="5" t="s">
        <v>422</v>
      </c>
      <c r="B805" s="7" t="s">
        <v>423</v>
      </c>
    </row>
    <row r="806" s="8" customFormat="true" ht="21" hidden="false" customHeight="true" outlineLevel="0" collapsed="false">
      <c r="A806" s="5" t="s">
        <v>422</v>
      </c>
      <c r="B806" s="6" t="s">
        <v>424</v>
      </c>
    </row>
    <row r="807" s="8" customFormat="true" ht="21" hidden="false" customHeight="true" outlineLevel="0" collapsed="false">
      <c r="A807" s="5" t="s">
        <v>425</v>
      </c>
      <c r="B807" s="7" t="s">
        <v>426</v>
      </c>
    </row>
    <row r="808" s="8" customFormat="true" ht="21" hidden="false" customHeight="true" outlineLevel="0" collapsed="false">
      <c r="A808" s="5" t="s">
        <v>427</v>
      </c>
      <c r="B808" s="7" t="s">
        <v>302</v>
      </c>
    </row>
    <row r="809" s="8" customFormat="true" ht="21" hidden="false" customHeight="true" outlineLevel="0" collapsed="false">
      <c r="A809" s="5" t="s">
        <v>428</v>
      </c>
      <c r="B809" s="7" t="s">
        <v>426</v>
      </c>
    </row>
    <row r="810" s="8" customFormat="true" ht="21" hidden="false" customHeight="true" outlineLevel="0" collapsed="false">
      <c r="A810" s="5" t="s">
        <v>429</v>
      </c>
      <c r="B810" s="7" t="s">
        <v>302</v>
      </c>
    </row>
    <row r="811" s="8" customFormat="true" ht="21" hidden="false" customHeight="true" outlineLevel="0" collapsed="false">
      <c r="A811" s="5" t="s">
        <v>430</v>
      </c>
      <c r="B811" s="7" t="s">
        <v>426</v>
      </c>
    </row>
    <row r="812" s="8" customFormat="true" ht="21" hidden="false" customHeight="true" outlineLevel="0" collapsed="false">
      <c r="A812" s="5" t="s">
        <v>431</v>
      </c>
      <c r="B812" s="6" t="s">
        <v>432</v>
      </c>
    </row>
    <row r="813" s="8" customFormat="true" ht="21" hidden="false" customHeight="true" outlineLevel="0" collapsed="false">
      <c r="A813" s="5" t="s">
        <v>433</v>
      </c>
      <c r="B813" s="6" t="s">
        <v>3</v>
      </c>
    </row>
    <row r="814" s="8" customFormat="true" ht="21" hidden="false" customHeight="true" outlineLevel="0" collapsed="false">
      <c r="A814" s="5" t="s">
        <v>433</v>
      </c>
      <c r="B814" s="6" t="s">
        <v>434</v>
      </c>
    </row>
    <row r="815" s="8" customFormat="true" ht="21" hidden="false" customHeight="true" outlineLevel="0" collapsed="false">
      <c r="A815" s="3" t="s">
        <v>435</v>
      </c>
      <c r="B815" s="9"/>
    </row>
    <row r="816" s="8" customFormat="true" ht="21" hidden="false" customHeight="true" outlineLevel="0" collapsed="false">
      <c r="A816" s="5" t="s">
        <v>436</v>
      </c>
      <c r="B816" s="6" t="s">
        <v>437</v>
      </c>
    </row>
    <row r="817" s="8" customFormat="true" ht="21" hidden="false" customHeight="true" outlineLevel="0" collapsed="false">
      <c r="A817" s="5" t="s">
        <v>436</v>
      </c>
      <c r="B817" s="7" t="s">
        <v>438</v>
      </c>
    </row>
    <row r="818" s="8" customFormat="true" ht="21" hidden="false" customHeight="true" outlineLevel="0" collapsed="false">
      <c r="A818" s="5" t="s">
        <v>439</v>
      </c>
      <c r="B818" s="6" t="s">
        <v>437</v>
      </c>
    </row>
    <row r="819" s="8" customFormat="true" ht="21" hidden="false" customHeight="true" outlineLevel="0" collapsed="false">
      <c r="A819" s="5" t="s">
        <v>439</v>
      </c>
      <c r="B819" s="7" t="s">
        <v>438</v>
      </c>
    </row>
    <row r="820" s="8" customFormat="true" ht="21" hidden="false" customHeight="true" outlineLevel="0" collapsed="false">
      <c r="A820" s="5" t="s">
        <v>440</v>
      </c>
      <c r="B820" s="6" t="s">
        <v>437</v>
      </c>
    </row>
    <row r="821" s="8" customFormat="true" ht="21" hidden="false" customHeight="true" outlineLevel="0" collapsed="false">
      <c r="A821" s="5" t="s">
        <v>440</v>
      </c>
      <c r="B821" s="7" t="s">
        <v>438</v>
      </c>
    </row>
    <row r="822" s="8" customFormat="true" ht="21" hidden="false" customHeight="true" outlineLevel="0" collapsed="false">
      <c r="A822" s="5" t="s">
        <v>441</v>
      </c>
      <c r="B822" s="6" t="s">
        <v>442</v>
      </c>
    </row>
    <row r="823" s="8" customFormat="true" ht="21" hidden="false" customHeight="true" outlineLevel="0" collapsed="false">
      <c r="A823" s="5" t="s">
        <v>441</v>
      </c>
      <c r="B823" s="6" t="s">
        <v>437</v>
      </c>
    </row>
    <row r="824" s="8" customFormat="true" ht="21" hidden="false" customHeight="true" outlineLevel="0" collapsed="false">
      <c r="A824" s="5" t="s">
        <v>441</v>
      </c>
      <c r="B824" s="7" t="s">
        <v>438</v>
      </c>
    </row>
    <row r="825" s="8" customFormat="true" ht="21" hidden="false" customHeight="true" outlineLevel="0" collapsed="false">
      <c r="A825" s="5" t="s">
        <v>443</v>
      </c>
      <c r="B825" s="6" t="s">
        <v>442</v>
      </c>
    </row>
    <row r="826" s="8" customFormat="true" ht="21" hidden="false" customHeight="true" outlineLevel="0" collapsed="false">
      <c r="A826" s="5" t="s">
        <v>443</v>
      </c>
      <c r="B826" s="6" t="s">
        <v>437</v>
      </c>
    </row>
    <row r="827" s="8" customFormat="true" ht="21" hidden="false" customHeight="true" outlineLevel="0" collapsed="false">
      <c r="A827" s="5" t="s">
        <v>443</v>
      </c>
      <c r="B827" s="7" t="s">
        <v>438</v>
      </c>
    </row>
    <row r="828" s="8" customFormat="true" ht="21" hidden="false" customHeight="true" outlineLevel="0" collapsed="false">
      <c r="A828" s="5" t="s">
        <v>444</v>
      </c>
      <c r="B828" s="6" t="s">
        <v>437</v>
      </c>
    </row>
    <row r="829" s="8" customFormat="true" ht="21" hidden="false" customHeight="true" outlineLevel="0" collapsed="false">
      <c r="A829" s="5" t="s">
        <v>444</v>
      </c>
      <c r="B829" s="7" t="s">
        <v>438</v>
      </c>
    </row>
    <row r="830" s="8" customFormat="true" ht="21" hidden="false" customHeight="true" outlineLevel="0" collapsed="false">
      <c r="A830" s="5" t="s">
        <v>445</v>
      </c>
      <c r="B830" s="6" t="s">
        <v>442</v>
      </c>
    </row>
    <row r="831" s="8" customFormat="true" ht="21" hidden="false" customHeight="true" outlineLevel="0" collapsed="false">
      <c r="A831" s="5" t="s">
        <v>445</v>
      </c>
      <c r="B831" s="6" t="s">
        <v>437</v>
      </c>
    </row>
    <row r="832" s="8" customFormat="true" ht="21" hidden="false" customHeight="true" outlineLevel="0" collapsed="false">
      <c r="A832" s="5" t="s">
        <v>445</v>
      </c>
      <c r="B832" s="7" t="s">
        <v>438</v>
      </c>
    </row>
    <row r="833" s="8" customFormat="true" ht="21" hidden="false" customHeight="true" outlineLevel="0" collapsed="false">
      <c r="A833" s="5" t="s">
        <v>446</v>
      </c>
      <c r="B833" s="6" t="s">
        <v>442</v>
      </c>
    </row>
    <row r="834" s="8" customFormat="true" ht="21" hidden="false" customHeight="true" outlineLevel="0" collapsed="false">
      <c r="A834" s="5" t="s">
        <v>446</v>
      </c>
      <c r="B834" s="6" t="s">
        <v>437</v>
      </c>
    </row>
    <row r="835" s="8" customFormat="true" ht="21" hidden="false" customHeight="true" outlineLevel="0" collapsed="false">
      <c r="A835" s="5" t="s">
        <v>446</v>
      </c>
      <c r="B835" s="7" t="s">
        <v>438</v>
      </c>
    </row>
    <row r="836" s="8" customFormat="true" ht="21" hidden="false" customHeight="true" outlineLevel="0" collapsed="false">
      <c r="A836" s="5" t="s">
        <v>447</v>
      </c>
      <c r="B836" s="6" t="s">
        <v>437</v>
      </c>
    </row>
    <row r="837" s="8" customFormat="true" ht="21" hidden="false" customHeight="true" outlineLevel="0" collapsed="false">
      <c r="A837" s="5" t="s">
        <v>447</v>
      </c>
      <c r="B837" s="7" t="s">
        <v>438</v>
      </c>
    </row>
    <row r="838" s="8" customFormat="true" ht="21" hidden="false" customHeight="true" outlineLevel="0" collapsed="false">
      <c r="A838" s="5" t="s">
        <v>448</v>
      </c>
      <c r="B838" s="6" t="s">
        <v>437</v>
      </c>
    </row>
    <row r="839" s="8" customFormat="true" ht="21" hidden="false" customHeight="true" outlineLevel="0" collapsed="false">
      <c r="A839" s="5" t="s">
        <v>448</v>
      </c>
      <c r="B839" s="7" t="s">
        <v>438</v>
      </c>
    </row>
    <row r="840" s="8" customFormat="true" ht="21" hidden="false" customHeight="true" outlineLevel="0" collapsed="false">
      <c r="A840" s="5" t="s">
        <v>449</v>
      </c>
      <c r="B840" s="6" t="s">
        <v>437</v>
      </c>
    </row>
    <row r="841" s="8" customFormat="true" ht="21" hidden="false" customHeight="true" outlineLevel="0" collapsed="false">
      <c r="A841" s="5" t="s">
        <v>449</v>
      </c>
      <c r="B841" s="7" t="s">
        <v>438</v>
      </c>
    </row>
    <row r="842" s="8" customFormat="true" ht="21" hidden="false" customHeight="true" outlineLevel="0" collapsed="false">
      <c r="A842" s="5" t="s">
        <v>450</v>
      </c>
      <c r="B842" s="6" t="s">
        <v>437</v>
      </c>
    </row>
    <row r="843" s="8" customFormat="true" ht="21" hidden="false" customHeight="true" outlineLevel="0" collapsed="false">
      <c r="A843" s="5" t="s">
        <v>450</v>
      </c>
      <c r="B843" s="7" t="s">
        <v>438</v>
      </c>
    </row>
    <row r="844" s="8" customFormat="true" ht="21" hidden="false" customHeight="true" outlineLevel="0" collapsed="false">
      <c r="A844" s="5" t="s">
        <v>451</v>
      </c>
      <c r="B844" s="6" t="s">
        <v>442</v>
      </c>
    </row>
    <row r="845" s="8" customFormat="true" ht="21" hidden="false" customHeight="true" outlineLevel="0" collapsed="false">
      <c r="A845" s="5" t="s">
        <v>451</v>
      </c>
      <c r="B845" s="6" t="s">
        <v>437</v>
      </c>
    </row>
    <row r="846" s="8" customFormat="true" ht="21" hidden="false" customHeight="true" outlineLevel="0" collapsed="false">
      <c r="A846" s="5" t="s">
        <v>451</v>
      </c>
      <c r="B846" s="7" t="s">
        <v>438</v>
      </c>
    </row>
    <row r="847" s="8" customFormat="true" ht="21" hidden="false" customHeight="true" outlineLevel="0" collapsed="false">
      <c r="A847" s="5" t="s">
        <v>452</v>
      </c>
      <c r="B847" s="6" t="s">
        <v>442</v>
      </c>
    </row>
    <row r="848" s="8" customFormat="true" ht="21" hidden="false" customHeight="true" outlineLevel="0" collapsed="false">
      <c r="A848" s="5" t="s">
        <v>452</v>
      </c>
      <c r="B848" s="6" t="s">
        <v>437</v>
      </c>
    </row>
    <row r="849" s="8" customFormat="true" ht="21" hidden="false" customHeight="true" outlineLevel="0" collapsed="false">
      <c r="A849" s="5" t="s">
        <v>452</v>
      </c>
      <c r="B849" s="7" t="s">
        <v>438</v>
      </c>
    </row>
    <row r="850" s="8" customFormat="true" ht="21" hidden="false" customHeight="true" outlineLevel="0" collapsed="false">
      <c r="A850" s="5" t="s">
        <v>453</v>
      </c>
      <c r="B850" s="6" t="s">
        <v>437</v>
      </c>
    </row>
    <row r="851" s="8" customFormat="true" ht="21" hidden="false" customHeight="true" outlineLevel="0" collapsed="false">
      <c r="A851" s="5" t="s">
        <v>453</v>
      </c>
      <c r="B851" s="7" t="s">
        <v>438</v>
      </c>
    </row>
    <row r="852" s="8" customFormat="true" ht="21" hidden="false" customHeight="true" outlineLevel="0" collapsed="false">
      <c r="A852" s="5" t="s">
        <v>454</v>
      </c>
      <c r="B852" s="6" t="s">
        <v>437</v>
      </c>
    </row>
    <row r="853" s="8" customFormat="true" ht="21" hidden="false" customHeight="true" outlineLevel="0" collapsed="false">
      <c r="A853" s="5" t="s">
        <v>454</v>
      </c>
      <c r="B853" s="7" t="s">
        <v>455</v>
      </c>
    </row>
    <row r="854" s="8" customFormat="true" ht="21" hidden="false" customHeight="true" outlineLevel="0" collapsed="false">
      <c r="A854" s="5" t="s">
        <v>456</v>
      </c>
      <c r="B854" s="6" t="s">
        <v>437</v>
      </c>
    </row>
    <row r="855" s="8" customFormat="true" ht="21" hidden="false" customHeight="true" outlineLevel="0" collapsed="false">
      <c r="A855" s="5" t="s">
        <v>456</v>
      </c>
      <c r="B855" s="7" t="s">
        <v>438</v>
      </c>
    </row>
    <row r="856" s="8" customFormat="true" ht="21" hidden="false" customHeight="true" outlineLevel="0" collapsed="false">
      <c r="A856" s="5" t="s">
        <v>457</v>
      </c>
      <c r="B856" s="6" t="s">
        <v>437</v>
      </c>
    </row>
    <row r="857" s="8" customFormat="true" ht="21" hidden="false" customHeight="true" outlineLevel="0" collapsed="false">
      <c r="A857" s="5" t="s">
        <v>457</v>
      </c>
      <c r="B857" s="7" t="s">
        <v>438</v>
      </c>
    </row>
    <row r="858" s="8" customFormat="true" ht="21" hidden="false" customHeight="true" outlineLevel="0" collapsed="false">
      <c r="A858" s="5" t="s">
        <v>458</v>
      </c>
      <c r="B858" s="6" t="s">
        <v>442</v>
      </c>
    </row>
    <row r="859" s="8" customFormat="true" ht="21" hidden="false" customHeight="true" outlineLevel="0" collapsed="false">
      <c r="A859" s="5" t="s">
        <v>458</v>
      </c>
      <c r="B859" s="6" t="s">
        <v>437</v>
      </c>
    </row>
    <row r="860" s="8" customFormat="true" ht="21" hidden="false" customHeight="true" outlineLevel="0" collapsed="false">
      <c r="A860" s="5" t="s">
        <v>458</v>
      </c>
      <c r="B860" s="7" t="s">
        <v>438</v>
      </c>
    </row>
    <row r="861" s="8" customFormat="true" ht="21" hidden="false" customHeight="true" outlineLevel="0" collapsed="false">
      <c r="A861" s="5" t="s">
        <v>459</v>
      </c>
      <c r="B861" s="6" t="s">
        <v>442</v>
      </c>
    </row>
    <row r="862" s="8" customFormat="true" ht="21" hidden="false" customHeight="true" outlineLevel="0" collapsed="false">
      <c r="A862" s="5" t="s">
        <v>459</v>
      </c>
      <c r="B862" s="6" t="s">
        <v>437</v>
      </c>
    </row>
    <row r="863" s="8" customFormat="true" ht="21" hidden="false" customHeight="true" outlineLevel="0" collapsed="false">
      <c r="A863" s="5" t="s">
        <v>459</v>
      </c>
      <c r="B863" s="7" t="s">
        <v>438</v>
      </c>
    </row>
    <row r="864" s="8" customFormat="true" ht="21" hidden="false" customHeight="true" outlineLevel="0" collapsed="false">
      <c r="A864" s="5" t="s">
        <v>460</v>
      </c>
      <c r="B864" s="6" t="s">
        <v>437</v>
      </c>
    </row>
    <row r="865" s="8" customFormat="true" ht="21" hidden="false" customHeight="true" outlineLevel="0" collapsed="false">
      <c r="A865" s="5" t="s">
        <v>460</v>
      </c>
      <c r="B865" s="7" t="s">
        <v>438</v>
      </c>
    </row>
    <row r="866" s="8" customFormat="true" ht="21" hidden="false" customHeight="true" outlineLevel="0" collapsed="false">
      <c r="A866" s="5" t="s">
        <v>461</v>
      </c>
      <c r="B866" s="6" t="s">
        <v>437</v>
      </c>
    </row>
    <row r="867" s="8" customFormat="true" ht="21" hidden="false" customHeight="true" outlineLevel="0" collapsed="false">
      <c r="A867" s="5" t="s">
        <v>461</v>
      </c>
      <c r="B867" s="7" t="s">
        <v>438</v>
      </c>
    </row>
    <row r="868" s="8" customFormat="true" ht="21" hidden="false" customHeight="true" outlineLevel="0" collapsed="false">
      <c r="A868" s="5" t="s">
        <v>462</v>
      </c>
      <c r="B868" s="6" t="s">
        <v>437</v>
      </c>
    </row>
    <row r="869" s="8" customFormat="true" ht="21" hidden="false" customHeight="true" outlineLevel="0" collapsed="false">
      <c r="A869" s="5" t="s">
        <v>462</v>
      </c>
      <c r="B869" s="7" t="s">
        <v>438</v>
      </c>
    </row>
    <row r="870" s="8" customFormat="true" ht="21" hidden="false" customHeight="true" outlineLevel="0" collapsed="false">
      <c r="A870" s="5" t="s">
        <v>463</v>
      </c>
      <c r="B870" s="6" t="s">
        <v>437</v>
      </c>
    </row>
    <row r="871" s="8" customFormat="true" ht="21" hidden="false" customHeight="true" outlineLevel="0" collapsed="false">
      <c r="A871" s="5" t="s">
        <v>463</v>
      </c>
      <c r="B871" s="7" t="s">
        <v>438</v>
      </c>
    </row>
    <row r="872" s="8" customFormat="true" ht="21" hidden="false" customHeight="true" outlineLevel="0" collapsed="false">
      <c r="A872" s="5" t="s">
        <v>464</v>
      </c>
      <c r="B872" s="6" t="s">
        <v>437</v>
      </c>
    </row>
    <row r="873" s="8" customFormat="true" ht="21" hidden="false" customHeight="true" outlineLevel="0" collapsed="false">
      <c r="A873" s="5" t="s">
        <v>464</v>
      </c>
      <c r="B873" s="7" t="s">
        <v>438</v>
      </c>
    </row>
    <row r="874" s="8" customFormat="true" ht="21" hidden="false" customHeight="true" outlineLevel="0" collapsed="false">
      <c r="A874" s="5" t="s">
        <v>465</v>
      </c>
      <c r="B874" s="7" t="s">
        <v>438</v>
      </c>
    </row>
    <row r="875" s="8" customFormat="true" ht="21" hidden="false" customHeight="true" outlineLevel="0" collapsed="false">
      <c r="A875" s="5" t="s">
        <v>466</v>
      </c>
      <c r="B875" s="7" t="s">
        <v>455</v>
      </c>
    </row>
    <row r="876" s="8" customFormat="true" ht="21" hidden="false" customHeight="true" outlineLevel="0" collapsed="false">
      <c r="A876" s="5" t="s">
        <v>467</v>
      </c>
      <c r="B876" s="7" t="s">
        <v>438</v>
      </c>
    </row>
    <row r="877" s="8" customFormat="true" ht="21" hidden="false" customHeight="true" outlineLevel="0" collapsed="false">
      <c r="A877" s="5" t="s">
        <v>468</v>
      </c>
      <c r="B877" s="7" t="s">
        <v>455</v>
      </c>
    </row>
    <row r="878" s="8" customFormat="true" ht="21" hidden="false" customHeight="true" outlineLevel="0" collapsed="false">
      <c r="A878" s="5" t="s">
        <v>469</v>
      </c>
      <c r="B878" s="7" t="s">
        <v>438</v>
      </c>
    </row>
    <row r="879" s="8" customFormat="true" ht="21" hidden="false" customHeight="true" outlineLevel="0" collapsed="false">
      <c r="A879" s="5" t="s">
        <v>470</v>
      </c>
      <c r="B879" s="7" t="s">
        <v>455</v>
      </c>
    </row>
    <row r="880" s="8" customFormat="true" ht="21" hidden="false" customHeight="true" outlineLevel="0" collapsed="false">
      <c r="A880" s="5" t="s">
        <v>471</v>
      </c>
      <c r="B880" s="7" t="s">
        <v>438</v>
      </c>
    </row>
    <row r="881" s="8" customFormat="true" ht="21" hidden="false" customHeight="true" outlineLevel="0" collapsed="false">
      <c r="A881" s="5" t="s">
        <v>472</v>
      </c>
      <c r="B881" s="7" t="s">
        <v>438</v>
      </c>
    </row>
    <row r="882" s="8" customFormat="true" ht="21" hidden="false" customHeight="true" outlineLevel="0" collapsed="false">
      <c r="A882" s="5" t="s">
        <v>473</v>
      </c>
      <c r="B882" s="6" t="s">
        <v>442</v>
      </c>
    </row>
    <row r="883" s="8" customFormat="true" ht="21" hidden="false" customHeight="true" outlineLevel="0" collapsed="false">
      <c r="A883" s="5" t="s">
        <v>473</v>
      </c>
      <c r="B883" s="6" t="s">
        <v>437</v>
      </c>
    </row>
    <row r="884" s="8" customFormat="true" ht="21" hidden="false" customHeight="true" outlineLevel="0" collapsed="false">
      <c r="A884" s="5" t="s">
        <v>473</v>
      </c>
      <c r="B884" s="7" t="s">
        <v>438</v>
      </c>
    </row>
    <row r="885" s="8" customFormat="true" ht="21" hidden="false" customHeight="true" outlineLevel="0" collapsed="false">
      <c r="A885" s="5" t="s">
        <v>474</v>
      </c>
      <c r="B885" s="6" t="s">
        <v>442</v>
      </c>
    </row>
    <row r="886" s="8" customFormat="true" ht="21" hidden="false" customHeight="true" outlineLevel="0" collapsed="false">
      <c r="A886" s="5" t="s">
        <v>474</v>
      </c>
      <c r="B886" s="6" t="s">
        <v>437</v>
      </c>
    </row>
    <row r="887" s="8" customFormat="true" ht="21" hidden="false" customHeight="true" outlineLevel="0" collapsed="false">
      <c r="A887" s="5" t="s">
        <v>474</v>
      </c>
      <c r="B887" s="7" t="s">
        <v>438</v>
      </c>
    </row>
    <row r="888" s="8" customFormat="true" ht="21" hidden="false" customHeight="true" outlineLevel="0" collapsed="false">
      <c r="A888" s="5" t="s">
        <v>475</v>
      </c>
      <c r="B888" s="6" t="s">
        <v>437</v>
      </c>
    </row>
    <row r="889" s="8" customFormat="true" ht="21" hidden="false" customHeight="true" outlineLevel="0" collapsed="false">
      <c r="A889" s="5" t="s">
        <v>475</v>
      </c>
      <c r="B889" s="7" t="s">
        <v>438</v>
      </c>
    </row>
    <row r="890" s="8" customFormat="true" ht="21" hidden="false" customHeight="true" outlineLevel="0" collapsed="false">
      <c r="A890" s="5" t="s">
        <v>476</v>
      </c>
      <c r="B890" s="6" t="s">
        <v>442</v>
      </c>
    </row>
    <row r="891" s="8" customFormat="true" ht="21" hidden="false" customHeight="true" outlineLevel="0" collapsed="false">
      <c r="A891" s="5" t="s">
        <v>476</v>
      </c>
      <c r="B891" s="6" t="s">
        <v>437</v>
      </c>
    </row>
    <row r="892" s="8" customFormat="true" ht="21" hidden="false" customHeight="true" outlineLevel="0" collapsed="false">
      <c r="A892" s="5" t="s">
        <v>476</v>
      </c>
      <c r="B892" s="7" t="s">
        <v>438</v>
      </c>
    </row>
    <row r="893" s="8" customFormat="true" ht="21" hidden="false" customHeight="true" outlineLevel="0" collapsed="false">
      <c r="A893" s="5" t="s">
        <v>477</v>
      </c>
      <c r="B893" s="6" t="s">
        <v>437</v>
      </c>
    </row>
    <row r="894" s="8" customFormat="true" ht="21" hidden="false" customHeight="true" outlineLevel="0" collapsed="false">
      <c r="A894" s="5" t="s">
        <v>477</v>
      </c>
      <c r="B894" s="6" t="s">
        <v>438</v>
      </c>
    </row>
    <row r="895" s="8" customFormat="true" ht="21" hidden="false" customHeight="true" outlineLevel="0" collapsed="false">
      <c r="A895" s="5" t="s">
        <v>478</v>
      </c>
      <c r="B895" s="6" t="s">
        <v>437</v>
      </c>
    </row>
    <row r="896" s="8" customFormat="true" ht="21" hidden="false" customHeight="true" outlineLevel="0" collapsed="false">
      <c r="A896" s="5" t="s">
        <v>479</v>
      </c>
      <c r="B896" s="6" t="s">
        <v>437</v>
      </c>
    </row>
    <row r="897" s="8" customFormat="true" ht="21" hidden="false" customHeight="true" outlineLevel="0" collapsed="false">
      <c r="A897" s="5" t="s">
        <v>480</v>
      </c>
      <c r="B897" s="6" t="s">
        <v>481</v>
      </c>
    </row>
    <row r="898" s="8" customFormat="true" ht="21" hidden="false" customHeight="true" outlineLevel="0" collapsed="false">
      <c r="A898" s="5" t="s">
        <v>482</v>
      </c>
      <c r="B898" s="6" t="s">
        <v>437</v>
      </c>
    </row>
    <row r="899" s="8" customFormat="true" ht="21" hidden="false" customHeight="true" outlineLevel="0" collapsed="false">
      <c r="A899" s="5" t="s">
        <v>483</v>
      </c>
      <c r="B899" s="6" t="s">
        <v>481</v>
      </c>
    </row>
    <row r="900" s="8" customFormat="true" ht="21" hidden="false" customHeight="true" outlineLevel="0" collapsed="false">
      <c r="A900" s="5" t="s">
        <v>484</v>
      </c>
      <c r="B900" s="6" t="s">
        <v>437</v>
      </c>
    </row>
    <row r="901" s="8" customFormat="true" ht="21" hidden="false" customHeight="true" outlineLevel="0" collapsed="false">
      <c r="A901" s="5" t="s">
        <v>485</v>
      </c>
      <c r="B901" s="6" t="s">
        <v>437</v>
      </c>
    </row>
    <row r="902" s="8" customFormat="true" ht="21" hidden="false" customHeight="true" outlineLevel="0" collapsed="false">
      <c r="A902" s="5" t="s">
        <v>486</v>
      </c>
      <c r="B902" s="6" t="s">
        <v>437</v>
      </c>
    </row>
    <row r="903" s="8" customFormat="true" ht="21" hidden="false" customHeight="true" outlineLevel="0" collapsed="false">
      <c r="A903" s="5" t="s">
        <v>486</v>
      </c>
      <c r="B903" s="7" t="s">
        <v>438</v>
      </c>
    </row>
    <row r="904" s="8" customFormat="true" ht="21" hidden="false" customHeight="true" outlineLevel="0" collapsed="false">
      <c r="A904" s="5" t="s">
        <v>487</v>
      </c>
      <c r="B904" s="6" t="s">
        <v>442</v>
      </c>
    </row>
    <row r="905" s="8" customFormat="true" ht="21" hidden="false" customHeight="true" outlineLevel="0" collapsed="false">
      <c r="A905" s="5" t="s">
        <v>487</v>
      </c>
      <c r="B905" s="6" t="s">
        <v>437</v>
      </c>
    </row>
    <row r="906" s="8" customFormat="true" ht="21" hidden="false" customHeight="true" outlineLevel="0" collapsed="false">
      <c r="A906" s="5" t="s">
        <v>487</v>
      </c>
      <c r="B906" s="7" t="s">
        <v>438</v>
      </c>
    </row>
    <row r="907" s="8" customFormat="true" ht="21" hidden="false" customHeight="true" outlineLevel="0" collapsed="false">
      <c r="A907" s="5" t="s">
        <v>488</v>
      </c>
      <c r="B907" s="6" t="s">
        <v>437</v>
      </c>
    </row>
    <row r="908" s="8" customFormat="true" ht="21" hidden="false" customHeight="true" outlineLevel="0" collapsed="false">
      <c r="A908" s="5" t="s">
        <v>488</v>
      </c>
      <c r="B908" s="7" t="s">
        <v>438</v>
      </c>
    </row>
    <row r="909" s="8" customFormat="true" ht="21" hidden="false" customHeight="true" outlineLevel="0" collapsed="false">
      <c r="A909" s="5" t="s">
        <v>489</v>
      </c>
      <c r="B909" s="6" t="s">
        <v>442</v>
      </c>
    </row>
    <row r="910" s="8" customFormat="true" ht="21" hidden="false" customHeight="true" outlineLevel="0" collapsed="false">
      <c r="A910" s="5" t="s">
        <v>489</v>
      </c>
      <c r="B910" s="6" t="s">
        <v>481</v>
      </c>
    </row>
    <row r="911" s="8" customFormat="true" ht="21" hidden="false" customHeight="true" outlineLevel="0" collapsed="false">
      <c r="A911" s="5" t="s">
        <v>489</v>
      </c>
      <c r="B911" s="7" t="s">
        <v>438</v>
      </c>
    </row>
    <row r="912" s="8" customFormat="true" ht="21" hidden="false" customHeight="true" outlineLevel="0" collapsed="false">
      <c r="A912" s="5" t="s">
        <v>490</v>
      </c>
      <c r="B912" s="6" t="s">
        <v>442</v>
      </c>
    </row>
    <row r="913" s="8" customFormat="true" ht="21" hidden="false" customHeight="true" outlineLevel="0" collapsed="false">
      <c r="A913" s="5" t="s">
        <v>490</v>
      </c>
      <c r="B913" s="6" t="s">
        <v>481</v>
      </c>
    </row>
    <row r="914" s="8" customFormat="true" ht="21" hidden="false" customHeight="true" outlineLevel="0" collapsed="false">
      <c r="A914" s="5" t="s">
        <v>490</v>
      </c>
      <c r="B914" s="7" t="s">
        <v>438</v>
      </c>
    </row>
    <row r="915" s="8" customFormat="true" ht="21" hidden="false" customHeight="true" outlineLevel="0" collapsed="false">
      <c r="A915" s="5" t="s">
        <v>491</v>
      </c>
      <c r="B915" s="6" t="s">
        <v>437</v>
      </c>
    </row>
    <row r="916" s="8" customFormat="true" ht="21" hidden="false" customHeight="true" outlineLevel="0" collapsed="false">
      <c r="A916" s="5" t="s">
        <v>492</v>
      </c>
      <c r="B916" s="6" t="s">
        <v>481</v>
      </c>
    </row>
    <row r="917" s="8" customFormat="true" ht="21" hidden="false" customHeight="true" outlineLevel="0" collapsed="false">
      <c r="A917" s="5" t="s">
        <v>493</v>
      </c>
      <c r="B917" s="7" t="s">
        <v>438</v>
      </c>
    </row>
    <row r="918" s="8" customFormat="true" ht="21" hidden="false" customHeight="true" outlineLevel="0" collapsed="false">
      <c r="A918" s="5" t="s">
        <v>494</v>
      </c>
      <c r="B918" s="6" t="s">
        <v>437</v>
      </c>
    </row>
    <row r="919" s="8" customFormat="true" ht="21" hidden="false" customHeight="true" outlineLevel="0" collapsed="false">
      <c r="A919" s="5" t="s">
        <v>495</v>
      </c>
      <c r="B919" s="6" t="s">
        <v>481</v>
      </c>
    </row>
    <row r="920" s="8" customFormat="true" ht="21" hidden="false" customHeight="true" outlineLevel="0" collapsed="false">
      <c r="A920" s="5" t="s">
        <v>496</v>
      </c>
      <c r="B920" s="6" t="s">
        <v>437</v>
      </c>
    </row>
    <row r="921" s="8" customFormat="true" ht="21" hidden="false" customHeight="true" outlineLevel="0" collapsed="false">
      <c r="A921" s="5" t="s">
        <v>497</v>
      </c>
      <c r="B921" s="6" t="s">
        <v>498</v>
      </c>
    </row>
    <row r="922" s="8" customFormat="true" ht="21" hidden="false" customHeight="true" outlineLevel="0" collapsed="false">
      <c r="A922" s="5" t="s">
        <v>499</v>
      </c>
      <c r="B922" s="6" t="s">
        <v>500</v>
      </c>
    </row>
    <row r="923" customFormat="false" ht="21" hidden="false" customHeight="true" outlineLevel="0" collapsed="false">
      <c r="A923" s="5" t="s">
        <v>501</v>
      </c>
      <c r="B923" s="6" t="s">
        <v>498</v>
      </c>
    </row>
    <row r="924" customFormat="false" ht="21" hidden="false" customHeight="true" outlineLevel="0" collapsed="false">
      <c r="A924" s="5" t="s">
        <v>502</v>
      </c>
      <c r="B924" s="6" t="s">
        <v>500</v>
      </c>
    </row>
    <row r="925" customFormat="false" ht="21" hidden="false" customHeight="true" outlineLevel="0" collapsed="false">
      <c r="A925" s="5" t="s">
        <v>503</v>
      </c>
      <c r="B925" s="6" t="s">
        <v>498</v>
      </c>
    </row>
    <row r="926" customFormat="false" ht="21" hidden="false" customHeight="true" outlineLevel="0" collapsed="false">
      <c r="A926" s="5" t="s">
        <v>504</v>
      </c>
      <c r="B926" s="6" t="s">
        <v>437</v>
      </c>
    </row>
    <row r="927" customFormat="false" ht="21" hidden="false" customHeight="true" outlineLevel="0" collapsed="false">
      <c r="A927" s="5" t="s">
        <v>505</v>
      </c>
      <c r="B927" s="6" t="s">
        <v>481</v>
      </c>
    </row>
    <row r="928" customFormat="false" ht="21" hidden="false" customHeight="true" outlineLevel="0" collapsed="false">
      <c r="A928" s="5" t="s">
        <v>506</v>
      </c>
      <c r="B928" s="6" t="s">
        <v>437</v>
      </c>
    </row>
    <row r="929" customFormat="false" ht="21" hidden="false" customHeight="true" outlineLevel="0" collapsed="false">
      <c r="A929" s="5" t="s">
        <v>507</v>
      </c>
      <c r="B929" s="6" t="s">
        <v>508</v>
      </c>
    </row>
    <row r="930" customFormat="false" ht="21" hidden="false" customHeight="true" outlineLevel="0" collapsed="false">
      <c r="A930" s="5" t="s">
        <v>509</v>
      </c>
      <c r="B930" s="6" t="s">
        <v>510</v>
      </c>
    </row>
    <row r="931" customFormat="false" ht="21" hidden="false" customHeight="true" outlineLevel="0" collapsed="false">
      <c r="A931" s="5" t="s">
        <v>511</v>
      </c>
      <c r="B931" s="6" t="s">
        <v>437</v>
      </c>
    </row>
    <row r="932" customFormat="false" ht="21" hidden="false" customHeight="true" outlineLevel="0" collapsed="false">
      <c r="A932" s="5" t="s">
        <v>512</v>
      </c>
      <c r="B932" s="6" t="s">
        <v>481</v>
      </c>
    </row>
    <row r="933" customFormat="false" ht="21" hidden="false" customHeight="true" outlineLevel="0" collapsed="false">
      <c r="A933" s="5" t="s">
        <v>513</v>
      </c>
      <c r="B933" s="6" t="s">
        <v>514</v>
      </c>
    </row>
    <row r="934" customFormat="false" ht="21" hidden="false" customHeight="true" outlineLevel="0" collapsed="false">
      <c r="A934" s="3" t="s">
        <v>515</v>
      </c>
      <c r="B934" s="9"/>
    </row>
    <row r="935" customFormat="false" ht="21" hidden="false" customHeight="true" outlineLevel="0" collapsed="false">
      <c r="A935" s="5" t="s">
        <v>516</v>
      </c>
      <c r="B935" s="6" t="s">
        <v>32</v>
      </c>
    </row>
    <row r="936" customFormat="false" ht="21" hidden="false" customHeight="true" outlineLevel="0" collapsed="false">
      <c r="A936" s="5" t="s">
        <v>517</v>
      </c>
      <c r="B936" s="6" t="s">
        <v>32</v>
      </c>
    </row>
    <row r="937" customFormat="false" ht="21" hidden="false" customHeight="true" outlineLevel="0" collapsed="false">
      <c r="A937" s="5" t="s">
        <v>518</v>
      </c>
      <c r="B937" s="6" t="s">
        <v>32</v>
      </c>
    </row>
    <row r="938" customFormat="false" ht="21" hidden="false" customHeight="true" outlineLevel="0" collapsed="false">
      <c r="A938" s="5" t="s">
        <v>519</v>
      </c>
      <c r="B938" s="6" t="s">
        <v>520</v>
      </c>
    </row>
    <row r="939" customFormat="false" ht="21" hidden="false" customHeight="true" outlineLevel="0" collapsed="false">
      <c r="A939" s="5" t="s">
        <v>521</v>
      </c>
      <c r="B939" s="6" t="s">
        <v>520</v>
      </c>
    </row>
    <row r="940" customFormat="false" ht="21" hidden="false" customHeight="true" outlineLevel="0" collapsed="false">
      <c r="A940" s="5" t="s">
        <v>522</v>
      </c>
      <c r="B940" s="6" t="s">
        <v>32</v>
      </c>
    </row>
    <row r="941" customFormat="false" ht="21" hidden="false" customHeight="true" outlineLevel="0" collapsed="false">
      <c r="A941" s="5" t="s">
        <v>523</v>
      </c>
      <c r="B941" s="6" t="s">
        <v>520</v>
      </c>
    </row>
    <row r="942" customFormat="false" ht="21" hidden="false" customHeight="true" outlineLevel="0" collapsed="false">
      <c r="A942" s="5" t="s">
        <v>524</v>
      </c>
      <c r="B942" s="6" t="s">
        <v>520</v>
      </c>
    </row>
    <row r="943" customFormat="false" ht="21" hidden="false" customHeight="true" outlineLevel="0" collapsed="false">
      <c r="A943" s="5" t="s">
        <v>525</v>
      </c>
      <c r="B943" s="6" t="s">
        <v>32</v>
      </c>
    </row>
    <row r="944" customFormat="false" ht="21" hidden="false" customHeight="true" outlineLevel="0" collapsed="false">
      <c r="A944" s="5" t="s">
        <v>526</v>
      </c>
      <c r="B944" s="6" t="s">
        <v>32</v>
      </c>
    </row>
    <row r="945" customFormat="false" ht="21" hidden="false" customHeight="true" outlineLevel="0" collapsed="false">
      <c r="A945" s="5" t="s">
        <v>527</v>
      </c>
      <c r="B945" s="6" t="s">
        <v>520</v>
      </c>
    </row>
    <row r="946" customFormat="false" ht="21" hidden="false" customHeight="true" outlineLevel="0" collapsed="false">
      <c r="A946" s="5" t="s">
        <v>528</v>
      </c>
      <c r="B946" s="6" t="s">
        <v>32</v>
      </c>
    </row>
    <row r="947" customFormat="false" ht="21" hidden="false" customHeight="true" outlineLevel="0" collapsed="false">
      <c r="A947" s="5" t="s">
        <v>529</v>
      </c>
      <c r="B947" s="6" t="s">
        <v>32</v>
      </c>
    </row>
    <row r="948" customFormat="false" ht="21" hidden="false" customHeight="true" outlineLevel="0" collapsed="false">
      <c r="A948" s="5" t="s">
        <v>529</v>
      </c>
      <c r="B948" s="7" t="s">
        <v>438</v>
      </c>
    </row>
    <row r="949" customFormat="false" ht="21" hidden="false" customHeight="true" outlineLevel="0" collapsed="false">
      <c r="A949" s="5" t="s">
        <v>530</v>
      </c>
      <c r="B949" s="6" t="s">
        <v>32</v>
      </c>
    </row>
    <row r="950" customFormat="false" ht="21" hidden="false" customHeight="true" outlineLevel="0" collapsed="false">
      <c r="A950" s="5" t="s">
        <v>530</v>
      </c>
      <c r="B950" s="7" t="s">
        <v>438</v>
      </c>
    </row>
    <row r="951" customFormat="false" ht="21" hidden="false" customHeight="true" outlineLevel="0" collapsed="false">
      <c r="A951" s="5" t="s">
        <v>531</v>
      </c>
      <c r="B951" s="6" t="s">
        <v>32</v>
      </c>
    </row>
    <row r="952" customFormat="false" ht="21" hidden="false" customHeight="true" outlineLevel="0" collapsed="false">
      <c r="A952" s="5" t="s">
        <v>531</v>
      </c>
      <c r="B952" s="7" t="s">
        <v>438</v>
      </c>
    </row>
    <row r="953" customFormat="false" ht="21" hidden="false" customHeight="true" outlineLevel="0" collapsed="false">
      <c r="A953" s="5" t="s">
        <v>532</v>
      </c>
      <c r="B953" s="6" t="s">
        <v>32</v>
      </c>
    </row>
    <row r="954" customFormat="false" ht="21" hidden="false" customHeight="true" outlineLevel="0" collapsed="false">
      <c r="A954" s="5" t="s">
        <v>532</v>
      </c>
      <c r="B954" s="7" t="s">
        <v>438</v>
      </c>
    </row>
    <row r="955" customFormat="false" ht="21" hidden="false" customHeight="true" outlineLevel="0" collapsed="false">
      <c r="A955" s="5" t="s">
        <v>533</v>
      </c>
      <c r="B955" s="7" t="s">
        <v>438</v>
      </c>
    </row>
    <row r="956" customFormat="false" ht="21" hidden="false" customHeight="true" outlineLevel="0" collapsed="false">
      <c r="A956" s="5" t="s">
        <v>533</v>
      </c>
      <c r="B956" s="6" t="s">
        <v>534</v>
      </c>
    </row>
    <row r="957" customFormat="false" ht="21" hidden="false" customHeight="true" outlineLevel="0" collapsed="false">
      <c r="A957" s="5" t="s">
        <v>535</v>
      </c>
      <c r="B957" s="6" t="s">
        <v>437</v>
      </c>
    </row>
    <row r="958" customFormat="false" ht="21" hidden="false" customHeight="true" outlineLevel="0" collapsed="false">
      <c r="A958" s="5" t="s">
        <v>536</v>
      </c>
      <c r="B958" s="6" t="s">
        <v>437</v>
      </c>
    </row>
    <row r="959" customFormat="false" ht="21" hidden="false" customHeight="true" outlineLevel="0" collapsed="false">
      <c r="A959" s="5" t="s">
        <v>537</v>
      </c>
      <c r="B959" s="6" t="s">
        <v>437</v>
      </c>
    </row>
    <row r="960" customFormat="false" ht="21" hidden="false" customHeight="true" outlineLevel="0" collapsed="false">
      <c r="A960" s="5" t="s">
        <v>538</v>
      </c>
      <c r="B960" s="6" t="s">
        <v>437</v>
      </c>
    </row>
    <row r="961" customFormat="false" ht="21" hidden="false" customHeight="true" outlineLevel="0" collapsed="false">
      <c r="A961" s="5" t="s">
        <v>539</v>
      </c>
      <c r="B961" s="6" t="s">
        <v>437</v>
      </c>
    </row>
    <row r="962" customFormat="false" ht="21" hidden="false" customHeight="true" outlineLevel="0" collapsed="false">
      <c r="A962" s="5" t="s">
        <v>540</v>
      </c>
      <c r="B962" s="6" t="s">
        <v>437</v>
      </c>
    </row>
    <row r="963" customFormat="false" ht="21" hidden="false" customHeight="true" outlineLevel="0" collapsed="false">
      <c r="A963" s="5" t="s">
        <v>540</v>
      </c>
      <c r="B963" s="7" t="s">
        <v>438</v>
      </c>
    </row>
    <row r="964" customFormat="false" ht="21" hidden="false" customHeight="true" outlineLevel="0" collapsed="false">
      <c r="A964" s="3" t="s">
        <v>541</v>
      </c>
      <c r="B964" s="9"/>
    </row>
    <row r="965" customFormat="false" ht="21" hidden="false" customHeight="true" outlineLevel="0" collapsed="false">
      <c r="A965" s="5" t="s">
        <v>542</v>
      </c>
      <c r="B965" s="6" t="s">
        <v>543</v>
      </c>
    </row>
    <row r="966" customFormat="false" ht="21" hidden="false" customHeight="true" outlineLevel="0" collapsed="false">
      <c r="A966" s="5" t="s">
        <v>542</v>
      </c>
      <c r="B966" s="6" t="s">
        <v>544</v>
      </c>
    </row>
    <row r="967" customFormat="false" ht="21" hidden="false" customHeight="true" outlineLevel="0" collapsed="false">
      <c r="A967" s="5" t="s">
        <v>542</v>
      </c>
      <c r="B967" s="6" t="s">
        <v>545</v>
      </c>
    </row>
    <row r="968" customFormat="false" ht="21" hidden="false" customHeight="true" outlineLevel="0" collapsed="false">
      <c r="A968" s="5" t="s">
        <v>542</v>
      </c>
      <c r="B968" s="6" t="s">
        <v>546</v>
      </c>
    </row>
    <row r="969" customFormat="false" ht="21" hidden="false" customHeight="true" outlineLevel="0" collapsed="false">
      <c r="A969" s="5" t="s">
        <v>542</v>
      </c>
      <c r="B969" s="6" t="s">
        <v>547</v>
      </c>
    </row>
    <row r="970" customFormat="false" ht="21" hidden="false" customHeight="true" outlineLevel="0" collapsed="false">
      <c r="A970" s="5" t="s">
        <v>542</v>
      </c>
      <c r="B970" s="6" t="s">
        <v>548</v>
      </c>
    </row>
    <row r="971" customFormat="false" ht="21" hidden="false" customHeight="true" outlineLevel="0" collapsed="false">
      <c r="A971" s="5" t="s">
        <v>542</v>
      </c>
      <c r="B971" s="6" t="s">
        <v>549</v>
      </c>
    </row>
    <row r="972" customFormat="false" ht="21" hidden="false" customHeight="true" outlineLevel="0" collapsed="false">
      <c r="A972" s="5" t="s">
        <v>550</v>
      </c>
      <c r="B972" s="6" t="s">
        <v>549</v>
      </c>
    </row>
    <row r="973" customFormat="false" ht="21" hidden="false" customHeight="true" outlineLevel="0" collapsed="false">
      <c r="A973" s="3" t="s">
        <v>551</v>
      </c>
      <c r="B973" s="9"/>
    </row>
    <row r="974" customFormat="false" ht="21" hidden="false" customHeight="true" outlineLevel="0" collapsed="false">
      <c r="A974" s="5" t="s">
        <v>552</v>
      </c>
      <c r="B974" s="6" t="s">
        <v>543</v>
      </c>
    </row>
    <row r="975" customFormat="false" ht="21" hidden="false" customHeight="true" outlineLevel="0" collapsed="false">
      <c r="A975" s="5" t="s">
        <v>552</v>
      </c>
      <c r="B975" s="6" t="s">
        <v>545</v>
      </c>
    </row>
    <row r="976" customFormat="false" ht="21" hidden="false" customHeight="true" outlineLevel="0" collapsed="false">
      <c r="A976" s="5" t="s">
        <v>552</v>
      </c>
      <c r="B976" s="6" t="s">
        <v>546</v>
      </c>
    </row>
    <row r="977" customFormat="false" ht="21" hidden="false" customHeight="true" outlineLevel="0" collapsed="false">
      <c r="A977" s="5" t="s">
        <v>552</v>
      </c>
      <c r="B977" s="6" t="s">
        <v>547</v>
      </c>
    </row>
    <row r="978" customFormat="false" ht="21" hidden="false" customHeight="true" outlineLevel="0" collapsed="false">
      <c r="A978" s="5" t="s">
        <v>552</v>
      </c>
      <c r="B978" s="6" t="s">
        <v>548</v>
      </c>
    </row>
    <row r="979" customFormat="false" ht="21" hidden="false" customHeight="true" outlineLevel="0" collapsed="false">
      <c r="A979" s="5" t="s">
        <v>552</v>
      </c>
      <c r="B979" s="6" t="s">
        <v>549</v>
      </c>
    </row>
    <row r="980" customFormat="false" ht="21" hidden="false" customHeight="true" outlineLevel="0" collapsed="false">
      <c r="A980" s="5" t="s">
        <v>553</v>
      </c>
      <c r="B980" s="6" t="s">
        <v>543</v>
      </c>
    </row>
    <row r="981" customFormat="false" ht="21" hidden="false" customHeight="true" outlineLevel="0" collapsed="false">
      <c r="A981" s="5" t="s">
        <v>553</v>
      </c>
      <c r="B981" s="6" t="s">
        <v>545</v>
      </c>
    </row>
    <row r="982" customFormat="false" ht="21" hidden="false" customHeight="true" outlineLevel="0" collapsed="false">
      <c r="A982" s="5" t="s">
        <v>553</v>
      </c>
      <c r="B982" s="6" t="s">
        <v>546</v>
      </c>
    </row>
    <row r="983" customFormat="false" ht="21" hidden="false" customHeight="true" outlineLevel="0" collapsed="false">
      <c r="A983" s="5" t="s">
        <v>553</v>
      </c>
      <c r="B983" s="6" t="s">
        <v>547</v>
      </c>
    </row>
    <row r="984" customFormat="false" ht="21" hidden="false" customHeight="true" outlineLevel="0" collapsed="false">
      <c r="A984" s="5" t="s">
        <v>553</v>
      </c>
      <c r="B984" s="6" t="s">
        <v>548</v>
      </c>
    </row>
    <row r="985" customFormat="false" ht="21" hidden="false" customHeight="true" outlineLevel="0" collapsed="false">
      <c r="A985" s="5" t="s">
        <v>553</v>
      </c>
      <c r="B985" s="6" t="s">
        <v>549</v>
      </c>
    </row>
    <row r="986" customFormat="false" ht="21" hidden="false" customHeight="true" outlineLevel="0" collapsed="false">
      <c r="A986" s="5" t="s">
        <v>554</v>
      </c>
      <c r="B986" s="6" t="s">
        <v>549</v>
      </c>
    </row>
    <row r="987" customFormat="false" ht="21" hidden="false" customHeight="true" outlineLevel="0" collapsed="false">
      <c r="A987" s="5" t="s">
        <v>555</v>
      </c>
      <c r="B987" s="6" t="s">
        <v>549</v>
      </c>
    </row>
    <row r="988" customFormat="false" ht="21" hidden="false" customHeight="true" outlineLevel="0" collapsed="false">
      <c r="A988" s="5" t="s">
        <v>556</v>
      </c>
      <c r="B988" s="6" t="s">
        <v>557</v>
      </c>
    </row>
    <row r="989" customFormat="false" ht="21" hidden="false" customHeight="true" outlineLevel="0" collapsed="false">
      <c r="A989" s="5" t="s">
        <v>556</v>
      </c>
      <c r="B989" s="6" t="s">
        <v>558</v>
      </c>
    </row>
    <row r="990" customFormat="false" ht="21" hidden="false" customHeight="true" outlineLevel="0" collapsed="false">
      <c r="A990" s="5" t="s">
        <v>559</v>
      </c>
      <c r="B990" s="6" t="s">
        <v>558</v>
      </c>
    </row>
    <row r="991" customFormat="false" ht="21" hidden="false" customHeight="true" outlineLevel="0" collapsed="false">
      <c r="A991" s="5" t="s">
        <v>560</v>
      </c>
      <c r="B991" s="6" t="s">
        <v>558</v>
      </c>
    </row>
    <row r="992" customFormat="false" ht="21" hidden="false" customHeight="true" outlineLevel="0" collapsed="false">
      <c r="A992" s="5" t="s">
        <v>561</v>
      </c>
      <c r="B992" s="6" t="s">
        <v>558</v>
      </c>
    </row>
    <row r="993" customFormat="false" ht="21" hidden="false" customHeight="true" outlineLevel="0" collapsed="false">
      <c r="A993" s="5" t="s">
        <v>562</v>
      </c>
      <c r="B993" s="6" t="s">
        <v>558</v>
      </c>
    </row>
    <row r="994" customFormat="false" ht="21" hidden="false" customHeight="true" outlineLevel="0" collapsed="false">
      <c r="A994" s="5" t="s">
        <v>563</v>
      </c>
      <c r="B994" s="6" t="s">
        <v>558</v>
      </c>
    </row>
    <row r="995" customFormat="false" ht="21" hidden="false" customHeight="true" outlineLevel="0" collapsed="false">
      <c r="A995" s="5" t="s">
        <v>564</v>
      </c>
      <c r="B995" s="6" t="s">
        <v>558</v>
      </c>
    </row>
    <row r="996" customFormat="false" ht="21" hidden="false" customHeight="true" outlineLevel="0" collapsed="false">
      <c r="A996" s="5" t="s">
        <v>565</v>
      </c>
      <c r="B996" s="6" t="s">
        <v>558</v>
      </c>
    </row>
    <row r="997" customFormat="false" ht="21" hidden="false" customHeight="true" outlineLevel="0" collapsed="false">
      <c r="A997" s="3" t="s">
        <v>566</v>
      </c>
      <c r="B997" s="9"/>
    </row>
    <row r="998" customFormat="false" ht="21" hidden="false" customHeight="true" outlineLevel="0" collapsed="false">
      <c r="A998" s="5" t="s">
        <v>567</v>
      </c>
      <c r="B998" s="6" t="s">
        <v>4</v>
      </c>
    </row>
    <row r="999" customFormat="false" ht="21" hidden="false" customHeight="true" outlineLevel="0" collapsed="false">
      <c r="A999" s="5" t="s">
        <v>568</v>
      </c>
      <c r="B999" s="6" t="s">
        <v>4</v>
      </c>
    </row>
    <row r="1000" customFormat="false" ht="21" hidden="false" customHeight="true" outlineLevel="0" collapsed="false">
      <c r="A1000" s="5" t="s">
        <v>569</v>
      </c>
      <c r="B1000" s="6" t="s">
        <v>4</v>
      </c>
    </row>
    <row r="1001" customFormat="false" ht="21" hidden="false" customHeight="true" outlineLevel="0" collapsed="false">
      <c r="A1001" s="5" t="s">
        <v>570</v>
      </c>
      <c r="B1001" s="6" t="s">
        <v>4</v>
      </c>
    </row>
    <row r="1002" customFormat="false" ht="21" hidden="false" customHeight="true" outlineLevel="0" collapsed="false">
      <c r="A1002" s="5" t="s">
        <v>571</v>
      </c>
      <c r="B1002" s="6" t="s">
        <v>185</v>
      </c>
    </row>
    <row r="1003" customFormat="false" ht="21" hidden="false" customHeight="true" outlineLevel="0" collapsed="false">
      <c r="A1003" s="5" t="s">
        <v>572</v>
      </c>
      <c r="B1003" s="6" t="s">
        <v>4</v>
      </c>
    </row>
    <row r="1004" customFormat="false" ht="21" hidden="false" customHeight="true" outlineLevel="0" collapsed="false">
      <c r="A1004" s="5" t="s">
        <v>573</v>
      </c>
      <c r="B1004" s="6" t="s">
        <v>4</v>
      </c>
    </row>
    <row r="1005" customFormat="false" ht="21" hidden="false" customHeight="true" outlineLevel="0" collapsed="false">
      <c r="A1005" s="5" t="s">
        <v>574</v>
      </c>
      <c r="B1005" s="6" t="s">
        <v>4</v>
      </c>
    </row>
    <row r="1006" customFormat="false" ht="21" hidden="false" customHeight="true" outlineLevel="0" collapsed="false">
      <c r="A1006" s="5" t="s">
        <v>575</v>
      </c>
      <c r="B1006" s="6" t="s">
        <v>185</v>
      </c>
    </row>
    <row r="1007" customFormat="false" ht="21" hidden="false" customHeight="true" outlineLevel="0" collapsed="false">
      <c r="A1007" s="5" t="s">
        <v>576</v>
      </c>
      <c r="B1007" s="6" t="s">
        <v>185</v>
      </c>
    </row>
    <row r="1008" customFormat="false" ht="21" hidden="false" customHeight="true" outlineLevel="0" collapsed="false">
      <c r="A1008" s="5" t="s">
        <v>577</v>
      </c>
      <c r="B1008" s="6" t="s">
        <v>185</v>
      </c>
    </row>
    <row r="1009" customFormat="false" ht="21" hidden="false" customHeight="true" outlineLevel="0" collapsed="false">
      <c r="A1009" s="5" t="s">
        <v>578</v>
      </c>
      <c r="B1009" s="6" t="s">
        <v>185</v>
      </c>
    </row>
    <row r="1010" customFormat="false" ht="21" hidden="false" customHeight="true" outlineLevel="0" collapsed="false">
      <c r="A1010" s="5" t="s">
        <v>579</v>
      </c>
      <c r="B1010" s="6" t="s">
        <v>185</v>
      </c>
    </row>
    <row r="1011" customFormat="false" ht="21" hidden="false" customHeight="true" outlineLevel="0" collapsed="false">
      <c r="A1011" s="5" t="s">
        <v>580</v>
      </c>
      <c r="B1011" s="6" t="s">
        <v>185</v>
      </c>
    </row>
    <row r="1012" customFormat="false" ht="21" hidden="false" customHeight="true" outlineLevel="0" collapsed="false">
      <c r="A1012" s="5" t="s">
        <v>581</v>
      </c>
      <c r="B1012" s="6" t="s">
        <v>185</v>
      </c>
    </row>
    <row r="1013" customFormat="false" ht="21" hidden="false" customHeight="true" outlineLevel="0" collapsed="false">
      <c r="A1013" s="5" t="s">
        <v>582</v>
      </c>
      <c r="B1013" s="6" t="s">
        <v>185</v>
      </c>
    </row>
    <row r="1014" customFormat="false" ht="21" hidden="false" customHeight="true" outlineLevel="0" collapsed="false">
      <c r="A1014" s="5" t="s">
        <v>583</v>
      </c>
      <c r="B1014" s="6" t="s">
        <v>584</v>
      </c>
    </row>
    <row r="1015" customFormat="false" ht="21" hidden="false" customHeight="true" outlineLevel="0" collapsed="false">
      <c r="A1015" s="5" t="s">
        <v>585</v>
      </c>
      <c r="B1015" s="6" t="s">
        <v>586</v>
      </c>
    </row>
    <row r="1016" customFormat="false" ht="21" hidden="false" customHeight="true" outlineLevel="0" collapsed="false">
      <c r="A1016" s="5" t="s">
        <v>587</v>
      </c>
      <c r="B1016" s="6" t="s">
        <v>586</v>
      </c>
    </row>
    <row r="1017" customFormat="false" ht="21" hidden="false" customHeight="true" outlineLevel="0" collapsed="false">
      <c r="A1017" s="5" t="s">
        <v>588</v>
      </c>
      <c r="B1017" s="6" t="s">
        <v>586</v>
      </c>
    </row>
    <row r="1018" customFormat="false" ht="21" hidden="false" customHeight="true" outlineLevel="0" collapsed="false">
      <c r="A1018" s="5" t="s">
        <v>585</v>
      </c>
      <c r="B1018" s="6" t="s">
        <v>584</v>
      </c>
    </row>
    <row r="1019" s="8" customFormat="true" ht="21" hidden="false" customHeight="true" outlineLevel="0" collapsed="false">
      <c r="A1019" s="5" t="s">
        <v>587</v>
      </c>
      <c r="B1019" s="6" t="s">
        <v>584</v>
      </c>
    </row>
    <row r="1020" s="8" customFormat="true" ht="21" hidden="false" customHeight="true" outlineLevel="0" collapsed="false">
      <c r="A1020" s="5" t="s">
        <v>588</v>
      </c>
      <c r="B1020" s="6" t="s">
        <v>584</v>
      </c>
    </row>
    <row r="1021" s="8" customFormat="true" ht="21" hidden="false" customHeight="true" outlineLevel="0" collapsed="false">
      <c r="A1021" s="3" t="s">
        <v>589</v>
      </c>
      <c r="B1021" s="9"/>
    </row>
    <row r="1022" s="8" customFormat="true" ht="21" hidden="false" customHeight="true" outlineLevel="0" collapsed="false">
      <c r="A1022" s="5" t="s">
        <v>590</v>
      </c>
      <c r="B1022" s="6" t="s">
        <v>591</v>
      </c>
    </row>
    <row r="1023" s="8" customFormat="true" ht="21" hidden="false" customHeight="true" outlineLevel="0" collapsed="false">
      <c r="A1023" s="5" t="s">
        <v>590</v>
      </c>
      <c r="B1023" s="6" t="s">
        <v>592</v>
      </c>
    </row>
    <row r="1024" s="8" customFormat="true" ht="21" hidden="false" customHeight="true" outlineLevel="0" collapsed="false">
      <c r="A1024" s="5" t="s">
        <v>593</v>
      </c>
      <c r="B1024" s="6" t="s">
        <v>591</v>
      </c>
    </row>
    <row r="1025" s="8" customFormat="true" ht="21" hidden="false" customHeight="true" outlineLevel="0" collapsed="false">
      <c r="A1025" s="5" t="s">
        <v>593</v>
      </c>
      <c r="B1025" s="6" t="s">
        <v>592</v>
      </c>
    </row>
    <row r="1026" s="8" customFormat="true" ht="21" hidden="false" customHeight="true" outlineLevel="0" collapsed="false">
      <c r="A1026" s="5" t="s">
        <v>593</v>
      </c>
      <c r="B1026" s="6" t="s">
        <v>549</v>
      </c>
    </row>
    <row r="1027" s="8" customFormat="true" ht="21" hidden="false" customHeight="true" outlineLevel="0" collapsed="false">
      <c r="A1027" s="5" t="s">
        <v>594</v>
      </c>
      <c r="B1027" s="6" t="s">
        <v>591</v>
      </c>
    </row>
    <row r="1028" s="8" customFormat="true" ht="21" hidden="false" customHeight="true" outlineLevel="0" collapsed="false">
      <c r="A1028" s="5" t="s">
        <v>594</v>
      </c>
      <c r="B1028" s="6" t="s">
        <v>592</v>
      </c>
    </row>
    <row r="1029" s="8" customFormat="true" ht="21" hidden="false" customHeight="true" outlineLevel="0" collapsed="false">
      <c r="A1029" s="3" t="s">
        <v>595</v>
      </c>
      <c r="B1029" s="9"/>
    </row>
    <row r="1030" s="8" customFormat="true" ht="21" hidden="false" customHeight="true" outlineLevel="0" collapsed="false">
      <c r="A1030" s="5" t="s">
        <v>596</v>
      </c>
      <c r="B1030" s="6" t="s">
        <v>597</v>
      </c>
    </row>
    <row r="1031" s="8" customFormat="true" ht="21" hidden="false" customHeight="true" outlineLevel="0" collapsed="false">
      <c r="A1031" s="5" t="s">
        <v>596</v>
      </c>
      <c r="B1031" s="6" t="s">
        <v>32</v>
      </c>
    </row>
    <row r="1032" s="8" customFormat="true" ht="21" hidden="false" customHeight="true" outlineLevel="0" collapsed="false">
      <c r="A1032" s="5" t="s">
        <v>596</v>
      </c>
      <c r="B1032" s="6" t="s">
        <v>598</v>
      </c>
    </row>
    <row r="1033" s="8" customFormat="true" ht="21" hidden="false" customHeight="true" outlineLevel="0" collapsed="false">
      <c r="A1033" s="5" t="s">
        <v>596</v>
      </c>
      <c r="B1033" s="6" t="s">
        <v>254</v>
      </c>
    </row>
    <row r="1034" s="8" customFormat="true" ht="21" hidden="false" customHeight="true" outlineLevel="0" collapsed="false">
      <c r="A1034" s="3" t="s">
        <v>599</v>
      </c>
      <c r="B1034" s="9"/>
    </row>
    <row r="1035" s="8" customFormat="true" ht="21" hidden="false" customHeight="true" outlineLevel="0" collapsed="false">
      <c r="A1035" s="5" t="s">
        <v>600</v>
      </c>
      <c r="B1035" s="6" t="s">
        <v>601</v>
      </c>
    </row>
    <row r="1036" s="8" customFormat="true" ht="21" hidden="false" customHeight="true" outlineLevel="0" collapsed="false">
      <c r="A1036" s="3" t="s">
        <v>602</v>
      </c>
      <c r="B1036" s="9"/>
    </row>
    <row r="1037" s="8" customFormat="true" ht="21" hidden="false" customHeight="true" outlineLevel="0" collapsed="false">
      <c r="A1037" s="5" t="s">
        <v>603</v>
      </c>
      <c r="B1037" s="6" t="s">
        <v>604</v>
      </c>
    </row>
    <row r="1038" s="8" customFormat="true" ht="21" hidden="false" customHeight="true" outlineLevel="0" collapsed="false">
      <c r="A1038" s="5" t="s">
        <v>605</v>
      </c>
      <c r="B1038" s="6" t="s">
        <v>604</v>
      </c>
    </row>
    <row r="1039" s="8" customFormat="true" ht="21" hidden="false" customHeight="true" outlineLevel="0" collapsed="false">
      <c r="A1039" s="5" t="s">
        <v>606</v>
      </c>
      <c r="B1039" s="6" t="s">
        <v>604</v>
      </c>
    </row>
    <row r="1040" s="8" customFormat="true" ht="21" hidden="false" customHeight="true" outlineLevel="0" collapsed="false">
      <c r="A1040" s="5" t="s">
        <v>607</v>
      </c>
      <c r="B1040" s="6" t="s">
        <v>604</v>
      </c>
    </row>
    <row r="1041" s="8" customFormat="true" ht="21" hidden="false" customHeight="true" outlineLevel="0" collapsed="false">
      <c r="A1041" s="5" t="s">
        <v>608</v>
      </c>
      <c r="B1041" s="6" t="s">
        <v>609</v>
      </c>
    </row>
    <row r="1042" s="8" customFormat="true" ht="21" hidden="false" customHeight="true" outlineLevel="0" collapsed="false">
      <c r="A1042" s="5" t="s">
        <v>608</v>
      </c>
      <c r="B1042" s="6" t="s">
        <v>610</v>
      </c>
    </row>
    <row r="1043" s="8" customFormat="true" ht="21" hidden="false" customHeight="true" outlineLevel="0" collapsed="false">
      <c r="A1043" s="5" t="s">
        <v>608</v>
      </c>
      <c r="B1043" s="6" t="s">
        <v>604</v>
      </c>
    </row>
    <row r="1044" s="8" customFormat="true" ht="21" hidden="false" customHeight="true" outlineLevel="0" collapsed="false">
      <c r="A1044" s="5" t="s">
        <v>611</v>
      </c>
      <c r="B1044" s="6" t="s">
        <v>610</v>
      </c>
    </row>
    <row r="1045" s="8" customFormat="true" ht="21" hidden="false" customHeight="true" outlineLevel="0" collapsed="false">
      <c r="A1045" s="5" t="s">
        <v>612</v>
      </c>
      <c r="B1045" s="6" t="s">
        <v>610</v>
      </c>
    </row>
    <row r="1046" s="8" customFormat="true" ht="21" hidden="false" customHeight="true" outlineLevel="0" collapsed="false">
      <c r="A1046" s="5" t="s">
        <v>613</v>
      </c>
      <c r="B1046" s="6" t="s">
        <v>610</v>
      </c>
    </row>
    <row r="1047" s="8" customFormat="true" ht="21" hidden="false" customHeight="true" outlineLevel="0" collapsed="false">
      <c r="A1047" s="5" t="s">
        <v>614</v>
      </c>
      <c r="B1047" s="6" t="s">
        <v>610</v>
      </c>
    </row>
    <row r="1048" s="8" customFormat="true" ht="21" hidden="false" customHeight="true" outlineLevel="0" collapsed="false">
      <c r="A1048" s="5" t="s">
        <v>615</v>
      </c>
      <c r="B1048" s="6" t="s">
        <v>610</v>
      </c>
    </row>
    <row r="1049" s="8" customFormat="true" ht="21" hidden="false" customHeight="true" outlineLevel="0" collapsed="false">
      <c r="A1049" s="5" t="s">
        <v>616</v>
      </c>
      <c r="B1049" s="6" t="s">
        <v>617</v>
      </c>
    </row>
    <row r="1050" s="8" customFormat="true" ht="21" hidden="false" customHeight="true" outlineLevel="0" collapsed="false">
      <c r="A1050" s="5" t="s">
        <v>618</v>
      </c>
      <c r="B1050" s="6" t="s">
        <v>604</v>
      </c>
    </row>
    <row r="1051" s="8" customFormat="true" ht="21" hidden="false" customHeight="true" outlineLevel="0" collapsed="false">
      <c r="A1051" s="5" t="s">
        <v>619</v>
      </c>
      <c r="B1051" s="6" t="s">
        <v>604</v>
      </c>
    </row>
    <row r="1052" s="8" customFormat="true" ht="21" hidden="false" customHeight="true" outlineLevel="0" collapsed="false">
      <c r="A1052" s="5" t="s">
        <v>620</v>
      </c>
      <c r="B1052" s="6" t="s">
        <v>604</v>
      </c>
    </row>
    <row r="1053" s="8" customFormat="true" ht="21" hidden="false" customHeight="true" outlineLevel="0" collapsed="false">
      <c r="A1053" s="5" t="s">
        <v>621</v>
      </c>
      <c r="B1053" s="6" t="s">
        <v>604</v>
      </c>
    </row>
    <row r="1054" s="8" customFormat="true" ht="21" hidden="false" customHeight="true" outlineLevel="0" collapsed="false">
      <c r="A1054" s="5" t="s">
        <v>622</v>
      </c>
      <c r="B1054" s="6" t="s">
        <v>604</v>
      </c>
    </row>
    <row r="1055" s="8" customFormat="true" ht="21" hidden="false" customHeight="true" outlineLevel="0" collapsed="false">
      <c r="A1055" s="5" t="s">
        <v>623</v>
      </c>
      <c r="B1055" s="6" t="s">
        <v>624</v>
      </c>
    </row>
    <row r="1056" s="8" customFormat="true" ht="21" hidden="false" customHeight="true" outlineLevel="0" collapsed="false">
      <c r="A1056" s="5" t="s">
        <v>625</v>
      </c>
      <c r="B1056" s="6" t="s">
        <v>626</v>
      </c>
    </row>
    <row r="1057" s="8" customFormat="true" ht="21" hidden="false" customHeight="true" outlineLevel="0" collapsed="false">
      <c r="A1057" s="5" t="s">
        <v>627</v>
      </c>
      <c r="B1057" s="6" t="s">
        <v>626</v>
      </c>
    </row>
    <row r="1058" s="8" customFormat="true" ht="21" hidden="false" customHeight="true" outlineLevel="0" collapsed="false">
      <c r="A1058" s="5" t="s">
        <v>628</v>
      </c>
      <c r="B1058" s="6" t="s">
        <v>626</v>
      </c>
    </row>
    <row r="1059" s="8" customFormat="true" ht="21" hidden="false" customHeight="true" outlineLevel="0" collapsed="false">
      <c r="A1059" s="5" t="s">
        <v>629</v>
      </c>
      <c r="B1059" s="6" t="s">
        <v>626</v>
      </c>
    </row>
    <row r="1060" s="8" customFormat="true" ht="21" hidden="false" customHeight="true" outlineLevel="0" collapsed="false">
      <c r="A1060" s="5" t="s">
        <v>630</v>
      </c>
      <c r="B1060" s="6" t="s">
        <v>626</v>
      </c>
    </row>
    <row r="1061" s="8" customFormat="true" ht="21" hidden="false" customHeight="true" outlineLevel="0" collapsed="false">
      <c r="A1061" s="5" t="s">
        <v>631</v>
      </c>
      <c r="B1061" s="6" t="s">
        <v>632</v>
      </c>
    </row>
    <row r="1062" s="8" customFormat="true" ht="21" hidden="false" customHeight="true" outlineLevel="0" collapsed="false">
      <c r="A1062" s="5" t="s">
        <v>633</v>
      </c>
      <c r="B1062" s="6" t="s">
        <v>632</v>
      </c>
    </row>
    <row r="1063" s="8" customFormat="true" ht="21" hidden="false" customHeight="true" outlineLevel="0" collapsed="false">
      <c r="A1063" s="5" t="s">
        <v>634</v>
      </c>
      <c r="B1063" s="6" t="s">
        <v>632</v>
      </c>
    </row>
    <row r="1064" s="8" customFormat="true" ht="21" hidden="false" customHeight="true" outlineLevel="0" collapsed="false">
      <c r="A1064" s="5" t="s">
        <v>635</v>
      </c>
      <c r="B1064" s="6" t="s">
        <v>632</v>
      </c>
    </row>
    <row r="1065" s="8" customFormat="true" ht="21" hidden="false" customHeight="true" outlineLevel="0" collapsed="false">
      <c r="A1065" s="5" t="s">
        <v>636</v>
      </c>
      <c r="B1065" s="6" t="s">
        <v>632</v>
      </c>
    </row>
    <row r="1066" s="8" customFormat="true" ht="21" hidden="false" customHeight="true" outlineLevel="0" collapsed="false">
      <c r="A1066" s="5" t="s">
        <v>637</v>
      </c>
      <c r="B1066" s="6" t="s">
        <v>632</v>
      </c>
    </row>
    <row r="1067" s="13" customFormat="true" ht="19.5" hidden="false" customHeight="false" outlineLevel="0" collapsed="false">
      <c r="A1067" s="11" t="s">
        <v>638</v>
      </c>
      <c r="B1067" s="12"/>
    </row>
    <row r="1068" customFormat="false" ht="20.25" hidden="false" customHeight="false" outlineLevel="0" collapsed="false">
      <c r="A1068" s="14" t="s">
        <v>639</v>
      </c>
      <c r="B1068" s="6" t="s">
        <v>640</v>
      </c>
    </row>
    <row r="1069" customFormat="false" ht="20.25" hidden="false" customHeight="false" outlineLevel="0" collapsed="false">
      <c r="A1069" s="14" t="s">
        <v>641</v>
      </c>
      <c r="B1069" s="6" t="s">
        <v>640</v>
      </c>
    </row>
    <row r="1070" customFormat="false" ht="19.5" hidden="false" customHeight="false" outlineLevel="0" collapsed="false">
      <c r="A1070" s="15" t="s">
        <v>642</v>
      </c>
      <c r="B1070" s="16"/>
    </row>
    <row r="1071" customFormat="false" ht="20.25" hidden="false" customHeight="false" outlineLevel="0" collapsed="false">
      <c r="A1071" s="14" t="s">
        <v>643</v>
      </c>
      <c r="B1071" s="17"/>
    </row>
    <row r="1072" customFormat="false" ht="20.25" hidden="false" customHeight="false" outlineLevel="0" collapsed="false">
      <c r="A1072" s="14" t="s">
        <v>644</v>
      </c>
      <c r="B1072" s="17"/>
    </row>
    <row r="1073" customFormat="false" ht="20.25" hidden="false" customHeight="false" outlineLevel="0" collapsed="false">
      <c r="A1073" s="14" t="s">
        <v>645</v>
      </c>
      <c r="B1073" s="17"/>
    </row>
    <row r="1074" customFormat="false" ht="20.25" hidden="false" customHeight="false" outlineLevel="0" collapsed="false">
      <c r="A1074" s="14" t="s">
        <v>646</v>
      </c>
      <c r="B1074" s="17"/>
    </row>
    <row r="1075" customFormat="false" ht="20.25" hidden="false" customHeight="false" outlineLevel="0" collapsed="false">
      <c r="A1075" s="14" t="s">
        <v>647</v>
      </c>
      <c r="B1075" s="17"/>
    </row>
    <row r="1076" customFormat="false" ht="20.25" hidden="false" customHeight="false" outlineLevel="0" collapsed="false">
      <c r="A1076" s="14" t="s">
        <v>648</v>
      </c>
      <c r="B1076" s="17"/>
    </row>
    <row r="1077" customFormat="false" ht="20.25" hidden="false" customHeight="false" outlineLevel="0" collapsed="false">
      <c r="A1077" s="14" t="s">
        <v>649</v>
      </c>
      <c r="B1077" s="17"/>
    </row>
    <row r="1078" customFormat="false" ht="20.25" hidden="false" customHeight="false" outlineLevel="0" collapsed="false">
      <c r="A1078" s="14" t="s">
        <v>650</v>
      </c>
      <c r="B1078" s="17"/>
    </row>
    <row r="1079" customFormat="false" ht="19.5" hidden="false" customHeight="false" outlineLevel="0" collapsed="false">
      <c r="A1079" s="15" t="s">
        <v>651</v>
      </c>
      <c r="B1079" s="16"/>
    </row>
    <row r="1080" customFormat="false" ht="20.25" hidden="false" customHeight="false" outlineLevel="0" collapsed="false">
      <c r="A1080" s="14" t="s">
        <v>652</v>
      </c>
      <c r="B1080" s="17"/>
    </row>
    <row r="1081" customFormat="false" ht="20.25" hidden="false" customHeight="false" outlineLevel="0" collapsed="false">
      <c r="A1081" s="14" t="s">
        <v>653</v>
      </c>
      <c r="B1081" s="17"/>
    </row>
    <row r="1082" customFormat="false" ht="20.25" hidden="false" customHeight="false" outlineLevel="0" collapsed="false">
      <c r="A1082" s="14" t="s">
        <v>654</v>
      </c>
      <c r="B1082" s="17"/>
    </row>
  </sheetData>
  <mergeCells count="318">
    <mergeCell ref="A3:A6"/>
    <mergeCell ref="A7:A10"/>
    <mergeCell ref="A11:A12"/>
    <mergeCell ref="A13:A16"/>
    <mergeCell ref="A17:A20"/>
    <mergeCell ref="A21:A24"/>
    <mergeCell ref="A25:A28"/>
    <mergeCell ref="A29:A32"/>
    <mergeCell ref="A33:A36"/>
    <mergeCell ref="A37:A40"/>
    <mergeCell ref="A41:A44"/>
    <mergeCell ref="A45:A48"/>
    <mergeCell ref="A49:A52"/>
    <mergeCell ref="A53:A56"/>
    <mergeCell ref="A57:A60"/>
    <mergeCell ref="A61:A64"/>
    <mergeCell ref="A65:A68"/>
    <mergeCell ref="A69:A72"/>
    <mergeCell ref="A73:A77"/>
    <mergeCell ref="A78:A82"/>
    <mergeCell ref="A83:A88"/>
    <mergeCell ref="A89:A95"/>
    <mergeCell ref="A96:A100"/>
    <mergeCell ref="A101:A107"/>
    <mergeCell ref="A108:A114"/>
    <mergeCell ref="A115:A121"/>
    <mergeCell ref="A122:A128"/>
    <mergeCell ref="A129:A135"/>
    <mergeCell ref="A136:A142"/>
    <mergeCell ref="A143:A149"/>
    <mergeCell ref="A150:A156"/>
    <mergeCell ref="A157:A158"/>
    <mergeCell ref="A159:A161"/>
    <mergeCell ref="A162:A163"/>
    <mergeCell ref="A164:A165"/>
    <mergeCell ref="A166:A167"/>
    <mergeCell ref="A168:A169"/>
    <mergeCell ref="A171:A174"/>
    <mergeCell ref="A175:A178"/>
    <mergeCell ref="A179:A182"/>
    <mergeCell ref="A183:A184"/>
    <mergeCell ref="A185:A186"/>
    <mergeCell ref="A189:A190"/>
    <mergeCell ref="A191:A192"/>
    <mergeCell ref="A193:A194"/>
    <mergeCell ref="A195:A196"/>
    <mergeCell ref="A197:A198"/>
    <mergeCell ref="A200:A202"/>
    <mergeCell ref="A203:A204"/>
    <mergeCell ref="A205:A206"/>
    <mergeCell ref="A207:A208"/>
    <mergeCell ref="A209:A212"/>
    <mergeCell ref="A214:A215"/>
    <mergeCell ref="A216:A220"/>
    <mergeCell ref="A222:A226"/>
    <mergeCell ref="A227:A232"/>
    <mergeCell ref="A233:A237"/>
    <mergeCell ref="A238:A242"/>
    <mergeCell ref="A244:A249"/>
    <mergeCell ref="A250:A255"/>
    <mergeCell ref="A256:A260"/>
    <mergeCell ref="A262:A263"/>
    <mergeCell ref="A265:A266"/>
    <mergeCell ref="A267:A269"/>
    <mergeCell ref="A270:A272"/>
    <mergeCell ref="A273:A274"/>
    <mergeCell ref="A275:A279"/>
    <mergeCell ref="A280:A284"/>
    <mergeCell ref="A285:A289"/>
    <mergeCell ref="A290:A294"/>
    <mergeCell ref="A295:A298"/>
    <mergeCell ref="A299:A300"/>
    <mergeCell ref="A303:A306"/>
    <mergeCell ref="A307:A309"/>
    <mergeCell ref="A310:A312"/>
    <mergeCell ref="A313:A314"/>
    <mergeCell ref="A315:A317"/>
    <mergeCell ref="A318:A320"/>
    <mergeCell ref="A321:A323"/>
    <mergeCell ref="A325:A327"/>
    <mergeCell ref="A329:A330"/>
    <mergeCell ref="A331:A333"/>
    <mergeCell ref="A334:A335"/>
    <mergeCell ref="A336:A338"/>
    <mergeCell ref="A339:A340"/>
    <mergeCell ref="A341:A342"/>
    <mergeCell ref="A343:A344"/>
    <mergeCell ref="A345:A347"/>
    <mergeCell ref="A348:A351"/>
    <mergeCell ref="A352:A353"/>
    <mergeCell ref="A354:A357"/>
    <mergeCell ref="A358:A361"/>
    <mergeCell ref="A362:A364"/>
    <mergeCell ref="A365:A367"/>
    <mergeCell ref="A368:A369"/>
    <mergeCell ref="A370:A372"/>
    <mergeCell ref="A373:A375"/>
    <mergeCell ref="A376:A378"/>
    <mergeCell ref="A379:A381"/>
    <mergeCell ref="A382:A384"/>
    <mergeCell ref="A385:A387"/>
    <mergeCell ref="A388:A391"/>
    <mergeCell ref="A392:A394"/>
    <mergeCell ref="A398:A399"/>
    <mergeCell ref="A400:A401"/>
    <mergeCell ref="A402:A403"/>
    <mergeCell ref="A404:A405"/>
    <mergeCell ref="A406:A407"/>
    <mergeCell ref="A409:A412"/>
    <mergeCell ref="A413:A416"/>
    <mergeCell ref="A417:A419"/>
    <mergeCell ref="A420:A423"/>
    <mergeCell ref="A424:A427"/>
    <mergeCell ref="A428:A431"/>
    <mergeCell ref="A432:A435"/>
    <mergeCell ref="A436:A439"/>
    <mergeCell ref="A440:A442"/>
    <mergeCell ref="A443:A445"/>
    <mergeCell ref="A446:A447"/>
    <mergeCell ref="A448:A450"/>
    <mergeCell ref="A451:A452"/>
    <mergeCell ref="A454:A456"/>
    <mergeCell ref="A457:A458"/>
    <mergeCell ref="A459:A462"/>
    <mergeCell ref="A463:A464"/>
    <mergeCell ref="A465:A470"/>
    <mergeCell ref="A471:A474"/>
    <mergeCell ref="A475:A480"/>
    <mergeCell ref="A481:A484"/>
    <mergeCell ref="A485:A487"/>
    <mergeCell ref="A488:A493"/>
    <mergeCell ref="A494:A496"/>
    <mergeCell ref="A497:A502"/>
    <mergeCell ref="A503:A506"/>
    <mergeCell ref="A507:A508"/>
    <mergeCell ref="A510:A511"/>
    <mergeCell ref="A513:A515"/>
    <mergeCell ref="A516:A517"/>
    <mergeCell ref="A519:A520"/>
    <mergeCell ref="A521:A522"/>
    <mergeCell ref="A524:A525"/>
    <mergeCell ref="A527:A529"/>
    <mergeCell ref="A530:A532"/>
    <mergeCell ref="A533:A535"/>
    <mergeCell ref="A539:A541"/>
    <mergeCell ref="A542:A543"/>
    <mergeCell ref="A544:A545"/>
    <mergeCell ref="A546:A547"/>
    <mergeCell ref="A548:A550"/>
    <mergeCell ref="A551:A552"/>
    <mergeCell ref="A553:A554"/>
    <mergeCell ref="A555:A556"/>
    <mergeCell ref="A558:A559"/>
    <mergeCell ref="A561:A562"/>
    <mergeCell ref="A563:A564"/>
    <mergeCell ref="A565:A566"/>
    <mergeCell ref="A567:A568"/>
    <mergeCell ref="A569:A570"/>
    <mergeCell ref="A571:A572"/>
    <mergeCell ref="A573:A574"/>
    <mergeCell ref="B577:B580"/>
    <mergeCell ref="A582:A583"/>
    <mergeCell ref="A584:A585"/>
    <mergeCell ref="A589:A590"/>
    <mergeCell ref="A592:A594"/>
    <mergeCell ref="A595:A597"/>
    <mergeCell ref="A598:A600"/>
    <mergeCell ref="A601:A602"/>
    <mergeCell ref="A603:A605"/>
    <mergeCell ref="A606:A608"/>
    <mergeCell ref="A609:A611"/>
    <mergeCell ref="A612:A614"/>
    <mergeCell ref="A615:A617"/>
    <mergeCell ref="A618:A619"/>
    <mergeCell ref="A620:A622"/>
    <mergeCell ref="A623:A625"/>
    <mergeCell ref="A626:A628"/>
    <mergeCell ref="A629:A630"/>
    <mergeCell ref="A631:A632"/>
    <mergeCell ref="A633:A635"/>
    <mergeCell ref="A636:A638"/>
    <mergeCell ref="A639:A641"/>
    <mergeCell ref="A643:A644"/>
    <mergeCell ref="A645:A646"/>
    <mergeCell ref="A649:A650"/>
    <mergeCell ref="A653:A654"/>
    <mergeCell ref="A661:A662"/>
    <mergeCell ref="A663:A664"/>
    <mergeCell ref="A665:A666"/>
    <mergeCell ref="A667:A669"/>
    <mergeCell ref="A670:A672"/>
    <mergeCell ref="A673:A675"/>
    <mergeCell ref="A676:A677"/>
    <mergeCell ref="A678:A679"/>
    <mergeCell ref="A684:A685"/>
    <mergeCell ref="A688:A689"/>
    <mergeCell ref="A690:A692"/>
    <mergeCell ref="A693:A695"/>
    <mergeCell ref="A696:A698"/>
    <mergeCell ref="A699:A700"/>
    <mergeCell ref="A701:A702"/>
    <mergeCell ref="A703:A704"/>
    <mergeCell ref="A705:A706"/>
    <mergeCell ref="A707:A708"/>
    <mergeCell ref="A709:A710"/>
    <mergeCell ref="A712:A713"/>
    <mergeCell ref="A714:A715"/>
    <mergeCell ref="A716:A717"/>
    <mergeCell ref="A719:A720"/>
    <mergeCell ref="A721:A722"/>
    <mergeCell ref="A723:A724"/>
    <mergeCell ref="A725:A726"/>
    <mergeCell ref="A727:A728"/>
    <mergeCell ref="A729:A730"/>
    <mergeCell ref="A731:A732"/>
    <mergeCell ref="A733:A734"/>
    <mergeCell ref="A735:A736"/>
    <mergeCell ref="A737:A738"/>
    <mergeCell ref="A739:A740"/>
    <mergeCell ref="A741:A742"/>
    <mergeCell ref="A743:A744"/>
    <mergeCell ref="A745:A746"/>
    <mergeCell ref="A748:A749"/>
    <mergeCell ref="A750:A752"/>
    <mergeCell ref="A753:A754"/>
    <mergeCell ref="A757:A758"/>
    <mergeCell ref="A759:A760"/>
    <mergeCell ref="A761:A762"/>
    <mergeCell ref="A763:A764"/>
    <mergeCell ref="A765:A766"/>
    <mergeCell ref="A772:A773"/>
    <mergeCell ref="A774:A775"/>
    <mergeCell ref="A780:A781"/>
    <mergeCell ref="A782:A783"/>
    <mergeCell ref="A784:A785"/>
    <mergeCell ref="A788:A791"/>
    <mergeCell ref="B792:B793"/>
    <mergeCell ref="A793:A794"/>
    <mergeCell ref="A795:A796"/>
    <mergeCell ref="A797:A798"/>
    <mergeCell ref="A799:A800"/>
    <mergeCell ref="A802:A804"/>
    <mergeCell ref="A805:A806"/>
    <mergeCell ref="A813:A814"/>
    <mergeCell ref="A816:A817"/>
    <mergeCell ref="A818:A819"/>
    <mergeCell ref="A820:A821"/>
    <mergeCell ref="A822:A824"/>
    <mergeCell ref="A825:A827"/>
    <mergeCell ref="A828:A829"/>
    <mergeCell ref="A830:A832"/>
    <mergeCell ref="A833:A835"/>
    <mergeCell ref="A836:A837"/>
    <mergeCell ref="A838:A839"/>
    <mergeCell ref="A840:A841"/>
    <mergeCell ref="A842:A843"/>
    <mergeCell ref="A844:A846"/>
    <mergeCell ref="A847:A849"/>
    <mergeCell ref="A850:A851"/>
    <mergeCell ref="A852:A853"/>
    <mergeCell ref="A854:A855"/>
    <mergeCell ref="A856:A857"/>
    <mergeCell ref="A858:A860"/>
    <mergeCell ref="A861:A863"/>
    <mergeCell ref="A864:A865"/>
    <mergeCell ref="A866:A867"/>
    <mergeCell ref="A868:A869"/>
    <mergeCell ref="A870:A871"/>
    <mergeCell ref="A872:A873"/>
    <mergeCell ref="B873:B874"/>
    <mergeCell ref="B880:B881"/>
    <mergeCell ref="A882:A884"/>
    <mergeCell ref="A885:A887"/>
    <mergeCell ref="A888:A889"/>
    <mergeCell ref="A890:A892"/>
    <mergeCell ref="A893:A894"/>
    <mergeCell ref="B895:B896"/>
    <mergeCell ref="B900:B902"/>
    <mergeCell ref="A902:A903"/>
    <mergeCell ref="A904:A906"/>
    <mergeCell ref="A907:A908"/>
    <mergeCell ref="A909:A911"/>
    <mergeCell ref="A912:A914"/>
    <mergeCell ref="B935:B937"/>
    <mergeCell ref="B938:B939"/>
    <mergeCell ref="B941:B942"/>
    <mergeCell ref="B943:B944"/>
    <mergeCell ref="B946:B947"/>
    <mergeCell ref="A947:A948"/>
    <mergeCell ref="A949:A950"/>
    <mergeCell ref="A951:A952"/>
    <mergeCell ref="A953:A954"/>
    <mergeCell ref="B954:B955"/>
    <mergeCell ref="A955:A956"/>
    <mergeCell ref="B957:B962"/>
    <mergeCell ref="A962:A963"/>
    <mergeCell ref="A965:A971"/>
    <mergeCell ref="B971:B972"/>
    <mergeCell ref="A974:A979"/>
    <mergeCell ref="A980:A985"/>
    <mergeCell ref="B985:B987"/>
    <mergeCell ref="A988:A989"/>
    <mergeCell ref="B989:B996"/>
    <mergeCell ref="B998:B1001"/>
    <mergeCell ref="B1003:B1005"/>
    <mergeCell ref="B1006:B1013"/>
    <mergeCell ref="B1015:B1017"/>
    <mergeCell ref="B1018:B1020"/>
    <mergeCell ref="A1022:A1023"/>
    <mergeCell ref="A1024:A1026"/>
    <mergeCell ref="A1027:A1028"/>
    <mergeCell ref="A1030:A1033"/>
    <mergeCell ref="B1037:B1040"/>
    <mergeCell ref="A1041:A1043"/>
    <mergeCell ref="B1044:B1048"/>
    <mergeCell ref="B1050:B1054"/>
    <mergeCell ref="B1056:B1060"/>
    <mergeCell ref="B1061:B1066"/>
  </mergeCells>
  <conditionalFormatting sqref="A2:B2">
    <cfRule type="cellIs" priority="2" operator="equal" aboveAverage="0" equalAverage="0" bottom="0" percent="0" rank="0" text="" dxfId="0">
      <formula>"(пусто)"</formula>
    </cfRule>
  </conditionalFormatting>
  <conditionalFormatting sqref="A933:B989 B991 A990:A991 A992:B1010 A1:B832">
    <cfRule type="containsText" priority="3" operator="containsText" aboveAverage="0" equalAverage="0" bottom="0" percent="0" rank="0" text="(пусто)" dxfId="1">
      <formula>NOT(ISERROR(SEARCH("(пусто)",A1)))</formula>
    </cfRule>
  </conditionalFormatting>
  <printOptions headings="false" gridLines="false" gridLinesSet="true" horizontalCentered="true" verticalCentered="false"/>
  <pageMargins left="0.196527777777778" right="0.157638888888889" top="0.39375" bottom="0.39375" header="0.511811023622047" footer="0.157638888888889"/>
  <pageSetup paperSize="9" scale="100" fitToWidth="1" fitToHeight="0" pageOrder="downThenOver" orientation="portrait" blackAndWhite="false" draft="false" cellComments="none" horizontalDpi="300" verticalDpi="300" copies="1"/>
  <headerFooter differentFirst="false" differentOddEven="false">
    <oddHeader/>
    <oddFooter>&amp;RСтр. &amp;P из &amp;N</oddFooter>
  </headerFooter>
  <rowBreaks count="6" manualBreakCount="6">
    <brk id="121" man="true" max="16383" min="0"/>
    <brk id="264" man="true" max="16383" min="0"/>
    <brk id="407" man="true" max="16383" min="0"/>
    <brk id="550" man="true" max="16383" min="0"/>
    <brk id="692" man="true" max="16383" min="0"/>
    <brk id="835" man="true" max="16383" min="0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7.5.3.2$Windows_X86_64 LibreOffice_project/9f56dff12ba03b9acd7730a5a481eea045e468f3</Application>
  <AppVersion>15.0000</AppVersion>
  <Company>LUKOIL</Company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4-01-31T13:56:29Z</dcterms:created>
  <dc:creator>Суйский Илья Сергеевич</dc:creator>
  <dc:description/>
  <dc:language>ru-RU</dc:language>
  <cp:lastModifiedBy/>
  <dcterms:modified xsi:type="dcterms:W3CDTF">2024-02-13T10:20:43Z</dcterms:modified>
  <cp:revision>1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/>
</file>